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7E3E3775-FF5C-493E-AC5E-65340536F3CF}"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 sheetId="45" r:id="rId8"/>
    <sheet name="T4" sheetId="23" r:id="rId9"/>
    <sheet name="T5" sheetId="25" r:id="rId10"/>
    <sheet name="T6" sheetId="26" r:id="rId11"/>
    <sheet name="T7" sheetId="33" r:id="rId12"/>
    <sheet name="T8" sheetId="69" r:id="rId13"/>
    <sheet name="T9" sheetId="71" r:id="rId14"/>
    <sheet name="T10" sheetId="94" r:id="rId15"/>
    <sheet name="SHDF LA List" sheetId="46" r:id="rId16"/>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8" hidden="1">#REF!</definedName>
    <definedName name="_AMO_SingleObject_372430344_ROM_F0.SEC2.Tabulate_1.SEC1.FTR.TXT1" localSheetId="9"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8" hidden="1">#REF!</definedName>
    <definedName name="_AMO_SingleObject_372430344_ROM_F0.SEC2.Tabulate_1.SEC1.HDR.TXT1" localSheetId="9"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8" hidden="1">#REF!</definedName>
    <definedName name="_AMO_SingleObject_372430344_ROM_F0.SEC2.Tabulate_2.SEC1.FTR.TXT1" localSheetId="9"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8" hidden="1">#REF!</definedName>
    <definedName name="_AMO_SingleObject_372430344_ROM_F0.SEC2.Tabulate_2.SEC1.HDR.TXT1" localSheetId="9" hidden="1">#REF!</definedName>
    <definedName name="_AMO_SingleObject_372430344_ROM_F0.SEC2.Tabulate_2.SEC1.HDR.TXT1" localSheetId="12"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5" hidden="1">'SHDF LA List'!$A$3:$D$69</definedName>
    <definedName name="_xlnm._FilterDatabase" localSheetId="14" hidden="1">'T10'!$A$9:$F$23</definedName>
    <definedName name="_xlnm._FilterDatabase" localSheetId="8" hidden="1">'T4'!$B$8:$C$58</definedName>
    <definedName name="_xlnm._FilterDatabase" localSheetId="9" hidden="1">'T5'!$B$7:$C$17</definedName>
    <definedName name="_xlnm._FilterDatabase" localSheetId="11" hidden="1">'T7'!$A$8:$I$41</definedName>
    <definedName name="_xlnm._FilterDatabase" localSheetId="12" hidden="1">'T8'!$B$8:$C$343</definedName>
    <definedName name="_t10" localSheetId="4" hidden="1">#REF!</definedName>
    <definedName name="_t10" localSheetId="14" hidden="1">#REF!</definedName>
    <definedName name="_t10" hidden="1">#REF!</definedName>
    <definedName name="EV__LASTREFTIME__" hidden="1">42286.397650463</definedName>
    <definedName name="jj" localSheetId="4" hidden="1">#REF!</definedName>
    <definedName name="jj" localSheetId="14" hidden="1">#REF!</definedName>
    <definedName name="jj" localSheetId="8" hidden="1">#REF!</definedName>
    <definedName name="jj" localSheetId="9" hidden="1">#REF!</definedName>
    <definedName name="jj" localSheetId="12" hidden="1">#REF!</definedName>
    <definedName name="jj" hidden="1">#REF!</definedName>
    <definedName name="solver_adj" hidden="1">#N/A</definedName>
    <definedName name="solver_lhs1" localSheetId="4" hidden="1">#REF!</definedName>
    <definedName name="solver_lhs1" localSheetId="14" hidden="1">#REF!</definedName>
    <definedName name="solver_lhs1" localSheetId="8" hidden="1">#REF!</definedName>
    <definedName name="solver_lhs1" localSheetId="9" hidden="1">#REF!</definedName>
    <definedName name="solver_lhs1" localSheetId="12" hidden="1">#REF!</definedName>
    <definedName name="solver_lhs1" hidden="1">#REF!</definedName>
    <definedName name="solver_lhs2" localSheetId="4" hidden="1">#REF!</definedName>
    <definedName name="solver_lhs2" localSheetId="8" hidden="1">#REF!</definedName>
    <definedName name="solver_lhs2" localSheetId="9" hidden="1">#REF!</definedName>
    <definedName name="solver_lhs2" localSheetId="12" hidden="1">#REF!</definedName>
    <definedName name="solver_lhs2" hidden="1">#REF!</definedName>
    <definedName name="solver_lhs3" localSheetId="4" hidden="1">#REF!</definedName>
    <definedName name="solver_lhs3" localSheetId="8" hidden="1">#REF!</definedName>
    <definedName name="solver_lhs3" localSheetId="9" hidden="1">#REF!</definedName>
    <definedName name="solver_lhs3" localSheetId="12" hidden="1">#REF!</definedName>
    <definedName name="solver_lhs3" hidden="1">#REF!</definedName>
    <definedName name="solver_lhs4" localSheetId="4" hidden="1">#REF!</definedName>
    <definedName name="solver_lhs4" localSheetId="8" hidden="1">#REF!</definedName>
    <definedName name="solver_lhs4" localSheetId="9" hidden="1">#REF!</definedName>
    <definedName name="solver_lhs4" localSheetId="12" hidden="1">#REF!</definedName>
    <definedName name="solver_lhs4" hidden="1">#REF!</definedName>
    <definedName name="solver_num" hidden="1">1</definedName>
    <definedName name="solver_opt" localSheetId="4" hidden="1">#REF!</definedName>
    <definedName name="solver_opt" localSheetId="14" hidden="1">#REF!</definedName>
    <definedName name="solver_opt" localSheetId="8" hidden="1">#REF!</definedName>
    <definedName name="solver_opt" localSheetId="9" hidden="1">#REF!</definedName>
    <definedName name="solver_opt" localSheetId="12" hidden="1">#REF!</definedName>
    <definedName name="solver_opt" hidden="1">#REF!</definedName>
    <definedName name="solver_opt_t10" localSheetId="4" hidden="1">#REF!</definedName>
    <definedName name="solver_opt_t10" localSheetId="14"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2" i="2" l="1"/>
  <c r="C22" i="2"/>
  <c r="B30" i="94"/>
  <c r="B29" i="94"/>
  <c r="D21" i="2" l="1"/>
  <c r="C21" i="2"/>
  <c r="D20" i="2" l="1"/>
  <c r="C20" i="2"/>
  <c r="D19" i="2"/>
  <c r="C19" i="2"/>
  <c r="B18" i="71"/>
  <c r="B17" i="71"/>
  <c r="B353" i="69" l="1"/>
  <c r="B352" i="69"/>
  <c r="B48" i="45" l="1"/>
  <c r="B31" i="21"/>
  <c r="B32" i="20"/>
  <c r="D13" i="2"/>
  <c r="D14" i="2"/>
  <c r="D15" i="2"/>
  <c r="D16" i="2"/>
  <c r="D17" i="2"/>
  <c r="D18" i="2"/>
  <c r="C13" i="2"/>
  <c r="C14" i="2"/>
  <c r="C15" i="2"/>
  <c r="C16" i="2"/>
  <c r="C17" i="2"/>
  <c r="C18" i="2"/>
  <c r="B47" i="45"/>
  <c r="B30" i="21"/>
  <c r="C12" i="2"/>
  <c r="B31" i="20" l="1"/>
  <c r="B46" i="33"/>
  <c r="B181" i="26"/>
  <c r="B22" i="25"/>
  <c r="B65" i="23"/>
  <c r="D12" i="2"/>
  <c r="C69" i="46" l="1"/>
  <c r="C68" i="46"/>
  <c r="C67" i="46"/>
  <c r="C66" i="46"/>
  <c r="B45" i="33" l="1"/>
  <c r="B180" i="26"/>
  <c r="B21" i="25"/>
  <c r="B64" i="23"/>
  <c r="B2" i="2" l="1"/>
</calcChain>
</file>

<file path=xl/sharedStrings.xml><?xml version="1.0" encoding="utf-8"?>
<sst xmlns="http://schemas.openxmlformats.org/spreadsheetml/2006/main" count="2085" uniqueCount="1341">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For biomass boilers, there is no modelled data to base the savings on. Therefore, further investigation of this method type and a suitable proxy is being undertaken.</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 Estimated Annual and Lifetime Energy, Carbon and Bill Savings by Measure Type</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Table 10:  Estimated Annual and Lifetime Energy, Carbon and Bill Savings by Measure Type</t>
  </si>
  <si>
    <t>August 2023</t>
  </si>
  <si>
    <t>The data tables in this spreadsheet were published at 09:30am Thursday 26th October 2023.</t>
  </si>
  <si>
    <t xml:space="preserve">Data covered in this release is for Wave 1 delivery to the end of August 2023. </t>
  </si>
  <si>
    <t>1 March 2022 to 31 August 2023</t>
  </si>
  <si>
    <t xml:space="preserve">The data contained in the analysis is based on returns submitted by mid October 2023, covering measure installations to the end of August 2023. </t>
  </si>
  <si>
    <t>The data is based on returns from 66 Local Authorities, with completed installations reported by 50 Local Authorities.</t>
  </si>
  <si>
    <t>• To the end of August 2023, there were 16,132 measures installed in 9,192 households. This is an increase of 15 per cent from last publication, reflecting revised data from local authorities. Measure delivery in the last 3-month period declined by 35 per cent, down from 4,861 measures delivered in March to May 2023 to 3,178 in the three months to August 2023.</t>
  </si>
  <si>
    <t>• The overall average cost per measure was £6,800. The highest average measure cost was for Ground Source Heat Pump at an average of £23,500 per measure, with the lowest average cost being for Energy Efficient Lighting at £400 per measure (Table 3).</t>
  </si>
  <si>
    <t>• The majority of measures were installed in Houses (10,467 measures, 65 per cent), followed by Bungalows (2,831 measures, 18 per cent) (Table 7).</t>
  </si>
  <si>
    <t>• SHDF installations to date have resulted in estimated annual savings in energy use of 27GWh, CO2 emissions of 0.0056 MtCO2 and energy bills of £1,520,200. (Table 10)</t>
  </si>
  <si>
    <t>• An additional 1,762 ventilation measures have been installed over the period, which includes measures installed to allow other installations to reach PAS standards.</t>
  </si>
  <si>
    <t>[n2] 1,762 ventilation related measures have been installed, which includes measures installed to allow other installations to reach PAS standards.</t>
  </si>
  <si>
    <t>[n1] 1,762 ventilation related measures have been installed, which includes measures installed to allow other installations to reach PAS standards.</t>
  </si>
  <si>
    <t>• The most common measure installed was Loft Insulation (3,963 measures, 25 per cent), with 2,820 External Solid Wall Insulation measures (17 per cent) and 2,268 Double or Triple Glazing measures (14 per cent) also installed. (Table 3).</t>
  </si>
  <si>
    <t>• Of the 16,132 measures installed, the majority were installed in the North East region (3,175 measures, 20 per cent), with 3,129 measures installed in North West (19 per cent) and 2,023 measures in London (13 per cent). (Table 5).</t>
  </si>
  <si>
    <t>• To the end of August 2023, 9,192 households have been upgraded under the scheme, meaning they have had at least one measure installed. Of these, 1,831 households were upgraded in the North East (20 per cent), 1,396 in North West (15 per cent), and 1,202 in London (13 per cent). (Table 5).</t>
  </si>
  <si>
    <t>New to this release</t>
  </si>
  <si>
    <t>An additional table T10 showing the estimated annual and lifetime energy, carbon and bill savings for measures installed under SHDF has been added in this release.</t>
  </si>
  <si>
    <t>• Of these 16,132 measures, the majority were Insulation measures (9,437 measures, 58 per cent), with Windows and Doors measures accounting for 20 percent (3,193 measures) and Electricity Related measures accounting for 15 per cent (2,438 measures) of measures installed. (Table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right style="thin">
        <color rgb="FF000000"/>
      </right>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67">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3" fontId="8" fillId="0" borderId="3"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49" fontId="8" fillId="0" borderId="25" xfId="0" quotePrefix="1" applyNumberFormat="1" applyFont="1" applyBorder="1" applyAlignment="1">
      <alignment wrapText="1"/>
    </xf>
    <xf numFmtId="17" fontId="12" fillId="3" borderId="9" xfId="0" applyNumberFormat="1" applyFont="1" applyFill="1" applyBorder="1"/>
    <xf numFmtId="3" fontId="9" fillId="3" borderId="9" xfId="0" applyNumberFormat="1" applyFont="1" applyFill="1" applyBorder="1"/>
    <xf numFmtId="3" fontId="10" fillId="2" borderId="9" xfId="0" applyNumberFormat="1" applyFont="1" applyFill="1" applyBorder="1"/>
    <xf numFmtId="165" fontId="3" fillId="0" borderId="0" xfId="1" applyNumberFormat="1" applyFont="1" applyFill="1"/>
    <xf numFmtId="0" fontId="8" fillId="0" borderId="0" xfId="2" applyFont="1" applyAlignment="1">
      <alignment horizontal="left" wrapText="1"/>
    </xf>
    <xf numFmtId="0" fontId="4" fillId="0" borderId="0" xfId="2" applyFont="1"/>
    <xf numFmtId="0" fontId="7" fillId="0" borderId="0" xfId="2" applyFont="1"/>
    <xf numFmtId="0" fontId="8" fillId="0" borderId="0" xfId="0" applyFont="1" applyAlignment="1">
      <alignment wrapText="1"/>
    </xf>
    <xf numFmtId="0" fontId="8" fillId="0" borderId="0" xfId="2" applyFont="1" applyAlignment="1">
      <alignment vertical="top"/>
    </xf>
    <xf numFmtId="0" fontId="8" fillId="0" borderId="0" xfId="2" applyFont="1" applyAlignment="1">
      <alignment vertical="center"/>
    </xf>
    <xf numFmtId="0" fontId="6" fillId="0" borderId="0" xfId="3" applyNumberFormat="1" applyFont="1" applyFill="1" applyAlignment="1" applyProtection="1">
      <alignment vertical="center"/>
    </xf>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3" fontId="10" fillId="0" borderId="8" xfId="0" applyNumberFormat="1" applyFont="1" applyBorder="1" applyAlignment="1">
      <alignment horizontal="right" wrapText="1"/>
    </xf>
    <xf numFmtId="17" fontId="10" fillId="2" borderId="9" xfId="0" quotePrefix="1" applyNumberFormat="1" applyFont="1" applyFill="1" applyBorder="1" applyAlignment="1">
      <alignment horizontal="left"/>
    </xf>
    <xf numFmtId="15" fontId="8" fillId="2" borderId="0" xfId="0" applyNumberFormat="1" applyFont="1" applyFill="1"/>
    <xf numFmtId="0" fontId="7" fillId="2" borderId="0" xfId="2" applyFont="1" applyFill="1"/>
    <xf numFmtId="171" fontId="8" fillId="2" borderId="0" xfId="2" applyNumberFormat="1" applyFont="1" applyFill="1" applyAlignment="1">
      <alignment horizontal="left" indent="1"/>
    </xf>
    <xf numFmtId="0" fontId="7" fillId="2" borderId="0" xfId="0" quotePrefix="1" applyFont="1" applyFill="1"/>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5</xdr:row>
      <xdr:rowOff>1689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5745</xdr:colOff>
      <xdr:row>4</xdr:row>
      <xdr:rowOff>17308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7150</xdr:colOff>
      <xdr:row>4</xdr:row>
      <xdr:rowOff>30478</xdr:rowOff>
    </xdr:from>
    <xdr:to>
      <xdr:col>0</xdr:col>
      <xdr:colOff>7124700</xdr:colOff>
      <xdr:row>22</xdr:row>
      <xdr:rowOff>19049</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reached its peak in March 2023 and subsequently declined in April 2023, before an increase in May 2023. Delivery declined sharply in July 2023 with a subsequent increase in August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57150" y="1192528"/>
          <a:ext cx="7067550" cy="3074671"/>
        </a:xfrm>
        <a:prstGeom prst="rect">
          <a:avLst/>
        </a:prstGeom>
      </xdr:spPr>
    </xdr:pic>
    <xdr:clientData/>
  </xdr:twoCellAnchor>
  <xdr:twoCellAnchor editAs="oneCell">
    <xdr:from>
      <xdr:col>1</xdr:col>
      <xdr:colOff>59055</xdr:colOff>
      <xdr:row>4</xdr:row>
      <xdr:rowOff>15240</xdr:rowOff>
    </xdr:from>
    <xdr:to>
      <xdr:col>1</xdr:col>
      <xdr:colOff>6800849</xdr:colOff>
      <xdr:row>22</xdr:row>
      <xdr:rowOff>1905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from January to March 2023. Number of households upgraded was at a lower level in April and May 2023 followed by an increase in June 2023. A sharp decline occurred in July 2023 with a subsequent increase in August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79055" y="1177290"/>
          <a:ext cx="6741794" cy="3089910"/>
        </a:xfrm>
        <a:prstGeom prst="rect">
          <a:avLst/>
        </a:prstGeom>
      </xdr:spPr>
    </xdr:pic>
    <xdr:clientData/>
  </xdr:twoCellAnchor>
  <xdr:twoCellAnchor editAs="oneCell">
    <xdr:from>
      <xdr:col>1</xdr:col>
      <xdr:colOff>76200</xdr:colOff>
      <xdr:row>23</xdr:row>
      <xdr:rowOff>57150</xdr:rowOff>
    </xdr:from>
    <xdr:to>
      <xdr:col>1</xdr:col>
      <xdr:colOff>6800850</xdr:colOff>
      <xdr:row>41</xdr:row>
      <xdr:rowOff>9525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20 per cent), followed by North West (19%) and London (13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96200" y="4591050"/>
          <a:ext cx="6724650" cy="3124200"/>
        </a:xfrm>
        <a:prstGeom prst="rect">
          <a:avLst/>
        </a:prstGeom>
      </xdr:spPr>
    </xdr:pic>
    <xdr:clientData/>
  </xdr:twoCellAnchor>
  <xdr:twoCellAnchor editAs="oneCell">
    <xdr:from>
      <xdr:col>1</xdr:col>
      <xdr:colOff>102870</xdr:colOff>
      <xdr:row>43</xdr:row>
      <xdr:rowOff>40276</xdr:rowOff>
    </xdr:from>
    <xdr:to>
      <xdr:col>1</xdr:col>
      <xdr:colOff>6800850</xdr:colOff>
      <xdr:row>63</xdr:row>
      <xdr:rowOff>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722870" y="8117476"/>
          <a:ext cx="6697980" cy="3388724"/>
        </a:xfrm>
        <a:prstGeom prst="rect">
          <a:avLst/>
        </a:prstGeom>
      </xdr:spPr>
    </xdr:pic>
    <xdr:clientData/>
  </xdr:twoCellAnchor>
  <xdr:twoCellAnchor editAs="oneCell">
    <xdr:from>
      <xdr:col>0</xdr:col>
      <xdr:colOff>57151</xdr:colOff>
      <xdr:row>43</xdr:row>
      <xdr:rowOff>25037</xdr:rowOff>
    </xdr:from>
    <xdr:to>
      <xdr:col>0</xdr:col>
      <xdr:colOff>7098031</xdr:colOff>
      <xdr:row>63</xdr:row>
      <xdr:rowOff>1361</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20 per cent), followed by North West (15 per cent), London and Yorkshire and the Humber (13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7151" y="8102237"/>
          <a:ext cx="7040880" cy="3405324"/>
        </a:xfrm>
        <a:prstGeom prst="rect">
          <a:avLst/>
        </a:prstGeom>
      </xdr:spPr>
    </xdr:pic>
    <xdr:clientData/>
  </xdr:twoCellAnchor>
  <xdr:twoCellAnchor editAs="oneCell">
    <xdr:from>
      <xdr:col>0</xdr:col>
      <xdr:colOff>55244</xdr:colOff>
      <xdr:row>23</xdr:row>
      <xdr:rowOff>76239</xdr:rowOff>
    </xdr:from>
    <xdr:to>
      <xdr:col>0</xdr:col>
      <xdr:colOff>7109459</xdr:colOff>
      <xdr:row>41</xdr:row>
      <xdr:rowOff>114300</xdr:rowOff>
    </xdr:to>
    <xdr:pic>
      <xdr:nvPicPr>
        <xdr:cNvPr id="2" name="Picture 1" descr="A bar chart showing the number of measures installed by measure type. &#10;The highest number of measures installed were Loft Insulation measures, followed by Solid Wall Insulation and Double or Triple Glaz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55244" y="4610139"/>
          <a:ext cx="7054215" cy="312416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6" totalsRowShown="0" headerRowDxfId="79" dataDxfId="78" tableBorderDxfId="77">
  <autoFilter ref="A7:B26"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1" totalsRowShown="0" headerRowDxfId="74" dataDxfId="72" headerRowBorderDxfId="73">
  <autoFilter ref="A7:B31"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5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74"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4"/>
  <sheetViews>
    <sheetView showGridLines="0" tabSelected="1" workbookViewId="0"/>
  </sheetViews>
  <sheetFormatPr defaultColWidth="8.90625" defaultRowHeight="14.5" x14ac:dyDescent="0.35"/>
  <cols>
    <col min="1" max="1" width="119.453125" customWidth="1"/>
    <col min="2" max="2" width="24.36328125" customWidth="1"/>
  </cols>
  <sheetData>
    <row r="1" spans="1:1" ht="28" x14ac:dyDescent="0.6">
      <c r="A1" s="219" t="s">
        <v>326</v>
      </c>
    </row>
    <row r="3" spans="1:1" ht="15.5" x14ac:dyDescent="0.35">
      <c r="A3" s="220" t="s">
        <v>320</v>
      </c>
    </row>
    <row r="4" spans="1:1" ht="31" x14ac:dyDescent="0.35">
      <c r="A4" s="220" t="s">
        <v>340</v>
      </c>
    </row>
    <row r="6" spans="1:1" ht="18" x14ac:dyDescent="0.4">
      <c r="A6" s="221" t="s">
        <v>0</v>
      </c>
    </row>
    <row r="7" spans="1:1" ht="15.5" x14ac:dyDescent="0.35">
      <c r="A7" s="262" t="s">
        <v>1323</v>
      </c>
    </row>
    <row r="9" spans="1:1" ht="18" x14ac:dyDescent="0.4">
      <c r="A9" s="221" t="s">
        <v>1</v>
      </c>
    </row>
    <row r="10" spans="1:1" ht="15.5" x14ac:dyDescent="0.35">
      <c r="A10" s="263" t="s">
        <v>1324</v>
      </c>
    </row>
    <row r="11" spans="1:1" ht="15.5" x14ac:dyDescent="0.35">
      <c r="A11" s="222" t="s">
        <v>304</v>
      </c>
    </row>
    <row r="13" spans="1:1" ht="18" x14ac:dyDescent="0.4">
      <c r="A13" s="221" t="s">
        <v>2</v>
      </c>
    </row>
    <row r="14" spans="1:1" ht="124" x14ac:dyDescent="0.35">
      <c r="A14" s="223" t="s">
        <v>319</v>
      </c>
    </row>
    <row r="16" spans="1:1" ht="18" x14ac:dyDescent="0.4">
      <c r="A16" s="221" t="s">
        <v>3</v>
      </c>
    </row>
    <row r="17" spans="1:2" ht="15.5" x14ac:dyDescent="0.35">
      <c r="A17" s="224" t="s">
        <v>356</v>
      </c>
    </row>
    <row r="18" spans="1:2" ht="15.5" x14ac:dyDescent="0.35">
      <c r="A18" s="225" t="s">
        <v>328</v>
      </c>
    </row>
    <row r="19" spans="1:2" ht="15.5" x14ac:dyDescent="0.35">
      <c r="A19" s="226" t="s">
        <v>1142</v>
      </c>
    </row>
    <row r="20" spans="1:2" ht="15.5" x14ac:dyDescent="0.35">
      <c r="A20" s="225" t="s">
        <v>327</v>
      </c>
    </row>
    <row r="23" spans="1:2" ht="15.5" x14ac:dyDescent="0.35">
      <c r="A23" s="222" t="s">
        <v>4</v>
      </c>
      <c r="B23" s="264">
        <v>45225</v>
      </c>
    </row>
    <row r="24" spans="1:2" ht="15.5" x14ac:dyDescent="0.35">
      <c r="A24" s="222" t="s">
        <v>5</v>
      </c>
      <c r="B24" s="264">
        <v>45260</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332</v>
      </c>
    </row>
    <row r="2" spans="1:9" s="15" customFormat="1" ht="15.5" x14ac:dyDescent="0.35">
      <c r="A2" s="19" t="s">
        <v>170</v>
      </c>
      <c r="B2" s="26"/>
      <c r="C2" s="26"/>
      <c r="D2" s="26"/>
      <c r="E2" s="26"/>
      <c r="F2" s="26"/>
      <c r="G2" s="26"/>
      <c r="H2" s="26"/>
    </row>
    <row r="3" spans="1:9" s="15" customFormat="1" ht="15.5" x14ac:dyDescent="0.35">
      <c r="A3" s="19" t="s">
        <v>164</v>
      </c>
      <c r="B3" s="16"/>
      <c r="C3" s="18"/>
      <c r="D3" s="18"/>
      <c r="E3" s="18"/>
      <c r="F3" s="18"/>
      <c r="G3" s="18"/>
      <c r="H3" s="18"/>
    </row>
    <row r="4" spans="1:9" s="15" customFormat="1" ht="15.5" x14ac:dyDescent="0.35">
      <c r="A4" s="19" t="s">
        <v>163</v>
      </c>
      <c r="B4" s="16"/>
      <c r="C4" s="18"/>
      <c r="D4" s="18"/>
      <c r="E4" s="18"/>
      <c r="F4" s="18"/>
      <c r="G4" s="18"/>
      <c r="H4" s="18"/>
    </row>
    <row r="5" spans="1:9" s="15" customFormat="1" ht="15.5" x14ac:dyDescent="0.35">
      <c r="A5" s="19" t="s">
        <v>166</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1</v>
      </c>
      <c r="B7" s="143" t="s">
        <v>358</v>
      </c>
      <c r="C7" s="144" t="s">
        <v>120</v>
      </c>
      <c r="D7" s="145" t="s">
        <v>118</v>
      </c>
      <c r="E7" s="132" t="s">
        <v>121</v>
      </c>
      <c r="F7" s="145" t="s">
        <v>291</v>
      </c>
    </row>
    <row r="8" spans="1:9" ht="16.399999999999999" customHeight="1" x14ac:dyDescent="0.35">
      <c r="A8" s="146" t="s">
        <v>47</v>
      </c>
      <c r="B8" s="147" t="s">
        <v>37</v>
      </c>
      <c r="C8" s="148">
        <v>3175</v>
      </c>
      <c r="D8" s="149">
        <v>0.1968</v>
      </c>
      <c r="E8" s="134">
        <v>1831</v>
      </c>
      <c r="F8" s="149">
        <v>0.19919999999999999</v>
      </c>
    </row>
    <row r="9" spans="1:9" ht="16.399999999999999" customHeight="1" x14ac:dyDescent="0.35">
      <c r="A9" s="146" t="s">
        <v>48</v>
      </c>
      <c r="B9" s="147" t="s">
        <v>38</v>
      </c>
      <c r="C9" s="138">
        <v>3129</v>
      </c>
      <c r="D9" s="150">
        <v>0.19400000000000001</v>
      </c>
      <c r="E9" s="137">
        <v>1396</v>
      </c>
      <c r="F9" s="150">
        <v>0.15190000000000001</v>
      </c>
    </row>
    <row r="10" spans="1:9" ht="16.399999999999999" customHeight="1" x14ac:dyDescent="0.35">
      <c r="A10" s="146" t="s">
        <v>49</v>
      </c>
      <c r="B10" s="147" t="s">
        <v>39</v>
      </c>
      <c r="C10" s="138">
        <v>1681</v>
      </c>
      <c r="D10" s="150">
        <v>0.1042</v>
      </c>
      <c r="E10" s="137">
        <v>1199</v>
      </c>
      <c r="F10" s="150">
        <v>0.13039999999999999</v>
      </c>
    </row>
    <row r="11" spans="1:9" ht="16.399999999999999" customHeight="1" x14ac:dyDescent="0.35">
      <c r="A11" s="146" t="s">
        <v>50</v>
      </c>
      <c r="B11" s="147" t="s">
        <v>40</v>
      </c>
      <c r="C11" s="138">
        <v>1549</v>
      </c>
      <c r="D11" s="150">
        <v>9.6000000000000002E-2</v>
      </c>
      <c r="E11" s="137">
        <v>910</v>
      </c>
      <c r="F11" s="150">
        <v>9.9000000000000005E-2</v>
      </c>
    </row>
    <row r="12" spans="1:9" ht="16.399999999999999" customHeight="1" x14ac:dyDescent="0.35">
      <c r="A12" s="146" t="s">
        <v>51</v>
      </c>
      <c r="B12" s="147" t="s">
        <v>41</v>
      </c>
      <c r="C12" s="138">
        <v>1705</v>
      </c>
      <c r="D12" s="150">
        <v>0.1057</v>
      </c>
      <c r="E12" s="137">
        <v>886</v>
      </c>
      <c r="F12" s="150">
        <v>9.64E-2</v>
      </c>
    </row>
    <row r="13" spans="1:9" ht="16.399999999999999" customHeight="1" x14ac:dyDescent="0.35">
      <c r="A13" s="146" t="s">
        <v>52</v>
      </c>
      <c r="B13" s="147" t="s">
        <v>42</v>
      </c>
      <c r="C13" s="138">
        <v>1543</v>
      </c>
      <c r="D13" s="150">
        <v>9.5600000000000004E-2</v>
      </c>
      <c r="E13" s="137">
        <v>1124</v>
      </c>
      <c r="F13" s="150">
        <v>0.12230000000000001</v>
      </c>
    </row>
    <row r="14" spans="1:9" ht="16.399999999999999" customHeight="1" x14ac:dyDescent="0.35">
      <c r="A14" s="146" t="s">
        <v>53</v>
      </c>
      <c r="B14" s="147" t="s">
        <v>43</v>
      </c>
      <c r="C14" s="138">
        <v>2023</v>
      </c>
      <c r="D14" s="150">
        <v>0.12540000000000001</v>
      </c>
      <c r="E14" s="137">
        <v>1202</v>
      </c>
      <c r="F14" s="150">
        <v>0.1308</v>
      </c>
    </row>
    <row r="15" spans="1:9" ht="16.399999999999999" customHeight="1" x14ac:dyDescent="0.35">
      <c r="A15" s="146" t="s">
        <v>54</v>
      </c>
      <c r="B15" s="147" t="s">
        <v>44</v>
      </c>
      <c r="C15" s="138">
        <v>763</v>
      </c>
      <c r="D15" s="150">
        <v>4.7300000000000002E-2</v>
      </c>
      <c r="E15" s="137">
        <v>429</v>
      </c>
      <c r="F15" s="150">
        <v>4.6699999999999998E-2</v>
      </c>
    </row>
    <row r="16" spans="1:9" ht="16.399999999999999" customHeight="1" x14ac:dyDescent="0.35">
      <c r="A16" s="146" t="s">
        <v>55</v>
      </c>
      <c r="B16" s="147" t="s">
        <v>45</v>
      </c>
      <c r="C16" s="138">
        <v>564</v>
      </c>
      <c r="D16" s="150">
        <v>3.5000000000000003E-2</v>
      </c>
      <c r="E16" s="137">
        <v>215</v>
      </c>
      <c r="F16" s="150">
        <v>2.3400000000000001E-2</v>
      </c>
    </row>
    <row r="17" spans="1:9" ht="16.399999999999999" customHeight="1" x14ac:dyDescent="0.35">
      <c r="A17" s="75" t="s">
        <v>56</v>
      </c>
      <c r="B17" s="76" t="s">
        <v>46</v>
      </c>
      <c r="C17" s="79">
        <v>16132</v>
      </c>
      <c r="D17" s="80">
        <v>1</v>
      </c>
      <c r="E17" s="81">
        <v>9192</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5</v>
      </c>
      <c r="B21" s="160">
        <f>Cover_sheet!B23</f>
        <v>45225</v>
      </c>
    </row>
    <row r="22" spans="1:9" x14ac:dyDescent="0.3">
      <c r="A22" s="35" t="s">
        <v>36</v>
      </c>
      <c r="B22" s="160">
        <f>Cover_sheet!B24</f>
        <v>45260</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181"/>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333</v>
      </c>
      <c r="C1" s="151"/>
    </row>
    <row r="2" spans="1:5" s="15" customFormat="1" ht="15.5" x14ac:dyDescent="0.35">
      <c r="A2" s="19" t="s">
        <v>169</v>
      </c>
      <c r="B2" s="26"/>
      <c r="C2" s="26"/>
      <c r="D2" s="26"/>
      <c r="E2" s="26"/>
    </row>
    <row r="3" spans="1:5" s="15" customFormat="1" ht="15.5" x14ac:dyDescent="0.35">
      <c r="A3" s="19" t="s">
        <v>164</v>
      </c>
      <c r="B3" s="16"/>
      <c r="C3" s="16"/>
      <c r="D3" s="18"/>
      <c r="E3" s="18"/>
    </row>
    <row r="4" spans="1:5" s="15" customFormat="1" ht="15.5" x14ac:dyDescent="0.35">
      <c r="A4" s="19" t="s">
        <v>163</v>
      </c>
      <c r="B4" s="16"/>
      <c r="C4" s="16"/>
      <c r="D4" s="18"/>
      <c r="E4" s="18"/>
    </row>
    <row r="5" spans="1:5" s="15" customFormat="1" ht="15.5" x14ac:dyDescent="0.35">
      <c r="A5" s="19" t="s">
        <v>166</v>
      </c>
      <c r="B5" s="16"/>
      <c r="C5" s="16"/>
      <c r="D5" s="18"/>
      <c r="E5" s="18"/>
    </row>
    <row r="6" spans="1:5" s="15" customFormat="1" ht="18" x14ac:dyDescent="0.4">
      <c r="A6" s="17"/>
      <c r="B6" s="16"/>
      <c r="C6" s="16"/>
      <c r="D6" s="16"/>
      <c r="E6" s="16"/>
    </row>
    <row r="7" spans="1:5" ht="53.9" customHeight="1" x14ac:dyDescent="0.3">
      <c r="A7" s="152" t="s">
        <v>57</v>
      </c>
      <c r="B7" s="153" t="s">
        <v>344</v>
      </c>
      <c r="C7" s="145" t="s">
        <v>352</v>
      </c>
      <c r="D7" s="27" t="s">
        <v>350</v>
      </c>
    </row>
    <row r="8" spans="1:5" ht="15.5" x14ac:dyDescent="0.35">
      <c r="A8" s="63" t="s">
        <v>1100</v>
      </c>
      <c r="B8" s="97" t="s">
        <v>359</v>
      </c>
      <c r="C8" s="154" t="s">
        <v>315</v>
      </c>
      <c r="D8" s="154" t="s">
        <v>315</v>
      </c>
    </row>
    <row r="9" spans="1:5" ht="15.5" x14ac:dyDescent="0.35">
      <c r="A9" s="63" t="s">
        <v>1099</v>
      </c>
      <c r="B9" s="97" t="s">
        <v>360</v>
      </c>
      <c r="C9" s="154">
        <v>344</v>
      </c>
      <c r="D9" s="155">
        <v>104</v>
      </c>
    </row>
    <row r="10" spans="1:5" ht="15.5" x14ac:dyDescent="0.35">
      <c r="A10" s="63" t="s">
        <v>1304</v>
      </c>
      <c r="B10" s="97" t="s">
        <v>1303</v>
      </c>
      <c r="C10" s="154" t="s">
        <v>315</v>
      </c>
      <c r="D10" s="155" t="s">
        <v>315</v>
      </c>
    </row>
    <row r="11" spans="1:5" ht="15.5" x14ac:dyDescent="0.35">
      <c r="A11" s="63" t="s">
        <v>160</v>
      </c>
      <c r="B11" s="97" t="s">
        <v>159</v>
      </c>
      <c r="C11" s="154">
        <v>104</v>
      </c>
      <c r="D11" s="155">
        <v>51</v>
      </c>
    </row>
    <row r="12" spans="1:5" ht="15.5" x14ac:dyDescent="0.35">
      <c r="A12" s="63" t="s">
        <v>1217</v>
      </c>
      <c r="B12" s="97" t="s">
        <v>1216</v>
      </c>
      <c r="C12" s="154">
        <v>6</v>
      </c>
      <c r="D12" s="155">
        <v>6</v>
      </c>
    </row>
    <row r="13" spans="1:5" ht="15.5" x14ac:dyDescent="0.35">
      <c r="A13" s="63" t="s">
        <v>1185</v>
      </c>
      <c r="B13" s="97" t="s">
        <v>1184</v>
      </c>
      <c r="C13" s="154">
        <v>69</v>
      </c>
      <c r="D13" s="155">
        <v>29</v>
      </c>
    </row>
    <row r="14" spans="1:5" ht="15.5" x14ac:dyDescent="0.35">
      <c r="A14" s="63" t="s">
        <v>158</v>
      </c>
      <c r="B14" s="97" t="s">
        <v>157</v>
      </c>
      <c r="C14" s="154">
        <v>437</v>
      </c>
      <c r="D14" s="155">
        <v>127</v>
      </c>
    </row>
    <row r="15" spans="1:5" ht="15.5" x14ac:dyDescent="0.35">
      <c r="A15" s="63" t="s">
        <v>1098</v>
      </c>
      <c r="B15" s="97" t="s">
        <v>1097</v>
      </c>
      <c r="C15" s="154" t="s">
        <v>315</v>
      </c>
      <c r="D15" s="155" t="s">
        <v>315</v>
      </c>
    </row>
    <row r="16" spans="1:5" ht="15.5" x14ac:dyDescent="0.35">
      <c r="A16" s="63" t="s">
        <v>1096</v>
      </c>
      <c r="B16" s="97" t="s">
        <v>1095</v>
      </c>
      <c r="C16" s="154">
        <v>164</v>
      </c>
      <c r="D16" s="155">
        <v>108</v>
      </c>
    </row>
    <row r="17" spans="1:4" ht="15.5" x14ac:dyDescent="0.35">
      <c r="A17" s="63" t="s">
        <v>365</v>
      </c>
      <c r="B17" s="97" t="s">
        <v>366</v>
      </c>
      <c r="C17" s="154">
        <v>49</v>
      </c>
      <c r="D17" s="155">
        <v>41</v>
      </c>
    </row>
    <row r="18" spans="1:4" ht="15.5" x14ac:dyDescent="0.35">
      <c r="A18" s="63" t="s">
        <v>1183</v>
      </c>
      <c r="B18" s="97" t="s">
        <v>1182</v>
      </c>
      <c r="C18" s="154">
        <v>9</v>
      </c>
      <c r="D18" s="155">
        <v>8</v>
      </c>
    </row>
    <row r="19" spans="1:4" ht="15.5" x14ac:dyDescent="0.35">
      <c r="A19" s="63" t="s">
        <v>1181</v>
      </c>
      <c r="B19" s="97" t="s">
        <v>1180</v>
      </c>
      <c r="C19" s="154">
        <v>10</v>
      </c>
      <c r="D19" s="155">
        <v>10</v>
      </c>
    </row>
    <row r="20" spans="1:4" ht="15.5" x14ac:dyDescent="0.35">
      <c r="A20" s="63" t="s">
        <v>1179</v>
      </c>
      <c r="B20" s="97" t="s">
        <v>1178</v>
      </c>
      <c r="C20" s="154" t="s">
        <v>315</v>
      </c>
      <c r="D20" s="155" t="s">
        <v>315</v>
      </c>
    </row>
    <row r="21" spans="1:4" ht="15.5" x14ac:dyDescent="0.35">
      <c r="A21" s="63" t="s">
        <v>1302</v>
      </c>
      <c r="B21" s="97" t="s">
        <v>1301</v>
      </c>
      <c r="C21" s="154" t="s">
        <v>349</v>
      </c>
      <c r="D21" s="155" t="s">
        <v>349</v>
      </c>
    </row>
    <row r="22" spans="1:4" ht="15.5" x14ac:dyDescent="0.35">
      <c r="A22" s="63" t="s">
        <v>1300</v>
      </c>
      <c r="B22" s="97" t="s">
        <v>367</v>
      </c>
      <c r="C22" s="154" t="s">
        <v>315</v>
      </c>
      <c r="D22" s="155" t="s">
        <v>315</v>
      </c>
    </row>
    <row r="23" spans="1:4" ht="15.5" x14ac:dyDescent="0.35">
      <c r="A23" s="63" t="s">
        <v>1215</v>
      </c>
      <c r="B23" s="97" t="s">
        <v>369</v>
      </c>
      <c r="C23" s="154" t="s">
        <v>315</v>
      </c>
      <c r="D23" s="155" t="s">
        <v>315</v>
      </c>
    </row>
    <row r="24" spans="1:4" ht="15.5" x14ac:dyDescent="0.35">
      <c r="A24" s="63" t="s">
        <v>1140</v>
      </c>
      <c r="B24" s="97" t="s">
        <v>1139</v>
      </c>
      <c r="C24" s="154">
        <v>36</v>
      </c>
      <c r="D24" s="155">
        <v>11</v>
      </c>
    </row>
    <row r="25" spans="1:4" ht="15.5" x14ac:dyDescent="0.35">
      <c r="A25" s="63" t="s">
        <v>1177</v>
      </c>
      <c r="B25" s="97" t="s">
        <v>372</v>
      </c>
      <c r="C25" s="154">
        <v>18</v>
      </c>
      <c r="D25" s="155">
        <v>16</v>
      </c>
    </row>
    <row r="26" spans="1:4" ht="15.5" x14ac:dyDescent="0.35">
      <c r="A26" s="63" t="s">
        <v>1176</v>
      </c>
      <c r="B26" s="97" t="s">
        <v>1175</v>
      </c>
      <c r="C26" s="154">
        <v>25</v>
      </c>
      <c r="D26" s="155">
        <v>22</v>
      </c>
    </row>
    <row r="27" spans="1:4" ht="15.5" x14ac:dyDescent="0.35">
      <c r="A27" s="63" t="s">
        <v>376</v>
      </c>
      <c r="B27" s="97" t="s">
        <v>377</v>
      </c>
      <c r="C27" s="154">
        <v>29</v>
      </c>
      <c r="D27" s="155">
        <v>15</v>
      </c>
    </row>
    <row r="28" spans="1:4" ht="15.5" x14ac:dyDescent="0.35">
      <c r="A28" s="63" t="s">
        <v>1094</v>
      </c>
      <c r="B28" s="97" t="s">
        <v>1093</v>
      </c>
      <c r="C28" s="154">
        <v>371</v>
      </c>
      <c r="D28" s="155">
        <v>137</v>
      </c>
    </row>
    <row r="29" spans="1:4" ht="15.5" x14ac:dyDescent="0.35">
      <c r="A29" s="63" t="s">
        <v>1092</v>
      </c>
      <c r="B29" s="97" t="s">
        <v>379</v>
      </c>
      <c r="C29" s="154">
        <v>7</v>
      </c>
      <c r="D29" s="155" t="s">
        <v>315</v>
      </c>
    </row>
    <row r="30" spans="1:4" ht="15.5" x14ac:dyDescent="0.35">
      <c r="A30" s="63" t="s">
        <v>1214</v>
      </c>
      <c r="B30" s="97" t="s">
        <v>380</v>
      </c>
      <c r="C30" s="154">
        <v>49</v>
      </c>
      <c r="D30" s="155">
        <v>33</v>
      </c>
    </row>
    <row r="31" spans="1:4" ht="15.5" x14ac:dyDescent="0.35">
      <c r="A31" s="63" t="s">
        <v>156</v>
      </c>
      <c r="B31" s="97" t="s">
        <v>155</v>
      </c>
      <c r="C31" s="154">
        <v>75</v>
      </c>
      <c r="D31" s="155">
        <v>40</v>
      </c>
    </row>
    <row r="32" spans="1:4" ht="15.5" x14ac:dyDescent="0.35">
      <c r="A32" s="63" t="s">
        <v>1174</v>
      </c>
      <c r="B32" s="97" t="s">
        <v>1173</v>
      </c>
      <c r="C32" s="154" t="s">
        <v>315</v>
      </c>
      <c r="D32" s="155" t="s">
        <v>315</v>
      </c>
    </row>
    <row r="33" spans="1:4" ht="15.5" x14ac:dyDescent="0.35">
      <c r="A33" s="63" t="s">
        <v>1138</v>
      </c>
      <c r="B33" s="97" t="s">
        <v>1137</v>
      </c>
      <c r="C33" s="154" t="s">
        <v>349</v>
      </c>
      <c r="D33" s="155" t="s">
        <v>349</v>
      </c>
    </row>
    <row r="34" spans="1:4" ht="15.5" x14ac:dyDescent="0.35">
      <c r="A34" s="63" t="s">
        <v>384</v>
      </c>
      <c r="B34" s="97" t="s">
        <v>385</v>
      </c>
      <c r="C34" s="154">
        <v>296</v>
      </c>
      <c r="D34" s="155">
        <v>127</v>
      </c>
    </row>
    <row r="35" spans="1:4" ht="15.5" x14ac:dyDescent="0.35">
      <c r="A35" s="63" t="s">
        <v>154</v>
      </c>
      <c r="B35" s="97" t="s">
        <v>153</v>
      </c>
      <c r="C35" s="154">
        <v>697</v>
      </c>
      <c r="D35" s="155">
        <v>381</v>
      </c>
    </row>
    <row r="36" spans="1:4" ht="15.5" x14ac:dyDescent="0.35">
      <c r="A36" s="63" t="s">
        <v>1136</v>
      </c>
      <c r="B36" s="97" t="s">
        <v>1135</v>
      </c>
      <c r="C36" s="154" t="s">
        <v>315</v>
      </c>
      <c r="D36" s="155" t="s">
        <v>315</v>
      </c>
    </row>
    <row r="37" spans="1:4" ht="15.5" x14ac:dyDescent="0.35">
      <c r="A37" s="63" t="s">
        <v>1091</v>
      </c>
      <c r="B37" s="97" t="s">
        <v>386</v>
      </c>
      <c r="C37" s="154" t="s">
        <v>315</v>
      </c>
      <c r="D37" s="155" t="s">
        <v>315</v>
      </c>
    </row>
    <row r="38" spans="1:4" ht="15.5" x14ac:dyDescent="0.35">
      <c r="A38" s="63" t="s">
        <v>1134</v>
      </c>
      <c r="B38" s="97" t="s">
        <v>1133</v>
      </c>
      <c r="C38" s="154">
        <v>8</v>
      </c>
      <c r="D38" s="155" t="s">
        <v>315</v>
      </c>
    </row>
    <row r="39" spans="1:4" ht="15.5" x14ac:dyDescent="0.35">
      <c r="A39" s="63" t="s">
        <v>1090</v>
      </c>
      <c r="B39" s="97" t="s">
        <v>1089</v>
      </c>
      <c r="C39" s="154">
        <v>114</v>
      </c>
      <c r="D39" s="155">
        <v>54</v>
      </c>
    </row>
    <row r="40" spans="1:4" ht="15.5" x14ac:dyDescent="0.35">
      <c r="A40" s="63" t="s">
        <v>387</v>
      </c>
      <c r="B40" s="97" t="s">
        <v>388</v>
      </c>
      <c r="C40" s="154">
        <v>368</v>
      </c>
      <c r="D40" s="155">
        <v>95</v>
      </c>
    </row>
    <row r="41" spans="1:4" ht="15.5" x14ac:dyDescent="0.35">
      <c r="A41" s="63" t="s">
        <v>1088</v>
      </c>
      <c r="B41" s="97" t="s">
        <v>1087</v>
      </c>
      <c r="C41" s="154">
        <v>99</v>
      </c>
      <c r="D41" s="155">
        <v>51</v>
      </c>
    </row>
    <row r="42" spans="1:4" ht="15.5" x14ac:dyDescent="0.35">
      <c r="A42" s="63" t="s">
        <v>1132</v>
      </c>
      <c r="B42" s="97" t="s">
        <v>1131</v>
      </c>
      <c r="C42" s="154">
        <v>165</v>
      </c>
      <c r="D42" s="155">
        <v>33</v>
      </c>
    </row>
    <row r="43" spans="1:4" ht="15.5" x14ac:dyDescent="0.35">
      <c r="A43" s="63" t="s">
        <v>390</v>
      </c>
      <c r="B43" s="97" t="s">
        <v>391</v>
      </c>
      <c r="C43" s="154">
        <v>98</v>
      </c>
      <c r="D43" s="155">
        <v>31</v>
      </c>
    </row>
    <row r="44" spans="1:4" ht="15.5" x14ac:dyDescent="0.35">
      <c r="A44" s="63" t="s">
        <v>393</v>
      </c>
      <c r="B44" s="97" t="s">
        <v>394</v>
      </c>
      <c r="C44" s="154">
        <v>19</v>
      </c>
      <c r="D44" s="155">
        <v>17</v>
      </c>
    </row>
    <row r="45" spans="1:4" ht="15.5" x14ac:dyDescent="0.35">
      <c r="A45" s="63" t="s">
        <v>395</v>
      </c>
      <c r="B45" s="97" t="s">
        <v>396</v>
      </c>
      <c r="C45" s="154">
        <v>109</v>
      </c>
      <c r="D45" s="155">
        <v>101</v>
      </c>
    </row>
    <row r="46" spans="1:4" ht="15.5" x14ac:dyDescent="0.35">
      <c r="A46" s="63" t="s">
        <v>152</v>
      </c>
      <c r="B46" s="97" t="s">
        <v>151</v>
      </c>
      <c r="C46" s="154">
        <v>476</v>
      </c>
      <c r="D46" s="155">
        <v>273</v>
      </c>
    </row>
    <row r="47" spans="1:4" ht="15.5" x14ac:dyDescent="0.35">
      <c r="A47" s="63" t="s">
        <v>399</v>
      </c>
      <c r="B47" s="97" t="s">
        <v>400</v>
      </c>
      <c r="C47" s="154">
        <v>238</v>
      </c>
      <c r="D47" s="155">
        <v>165</v>
      </c>
    </row>
    <row r="48" spans="1:4" ht="15.5" x14ac:dyDescent="0.35">
      <c r="A48" s="63" t="s">
        <v>150</v>
      </c>
      <c r="B48" s="97" t="s">
        <v>149</v>
      </c>
      <c r="C48" s="154">
        <v>1571</v>
      </c>
      <c r="D48" s="155">
        <v>799</v>
      </c>
    </row>
    <row r="49" spans="1:4" ht="15.5" x14ac:dyDescent="0.35">
      <c r="A49" s="63" t="s">
        <v>401</v>
      </c>
      <c r="B49" s="97" t="s">
        <v>402</v>
      </c>
      <c r="C49" s="154">
        <v>8</v>
      </c>
      <c r="D49" s="155">
        <v>8</v>
      </c>
    </row>
    <row r="50" spans="1:4" ht="15.5" x14ac:dyDescent="0.35">
      <c r="A50" s="63" t="s">
        <v>1172</v>
      </c>
      <c r="B50" s="97" t="s">
        <v>1171</v>
      </c>
      <c r="C50" s="154" t="s">
        <v>315</v>
      </c>
      <c r="D50" s="155" t="s">
        <v>315</v>
      </c>
    </row>
    <row r="51" spans="1:4" ht="15.5" x14ac:dyDescent="0.35">
      <c r="A51" s="63" t="s">
        <v>1299</v>
      </c>
      <c r="B51" s="97" t="s">
        <v>1298</v>
      </c>
      <c r="C51" s="154" t="s">
        <v>315</v>
      </c>
      <c r="D51" s="155" t="s">
        <v>315</v>
      </c>
    </row>
    <row r="52" spans="1:4" ht="14.25" customHeight="1" x14ac:dyDescent="0.35">
      <c r="A52" s="63" t="s">
        <v>1130</v>
      </c>
      <c r="B52" s="97" t="s">
        <v>408</v>
      </c>
      <c r="C52" s="154" t="s">
        <v>315</v>
      </c>
      <c r="D52" s="155" t="s">
        <v>315</v>
      </c>
    </row>
    <row r="53" spans="1:4" ht="14.25" customHeight="1" x14ac:dyDescent="0.35">
      <c r="A53" s="63" t="s">
        <v>1170</v>
      </c>
      <c r="B53" s="97" t="s">
        <v>1169</v>
      </c>
      <c r="C53" s="154" t="s">
        <v>349</v>
      </c>
      <c r="D53" s="155" t="s">
        <v>349</v>
      </c>
    </row>
    <row r="54" spans="1:4" ht="14.25" customHeight="1" x14ac:dyDescent="0.35">
      <c r="A54" s="63" t="s">
        <v>1168</v>
      </c>
      <c r="B54" s="97" t="s">
        <v>1167</v>
      </c>
      <c r="C54" s="154" t="s">
        <v>315</v>
      </c>
      <c r="D54" s="155" t="s">
        <v>315</v>
      </c>
    </row>
    <row r="55" spans="1:4" ht="14.25" customHeight="1" x14ac:dyDescent="0.35">
      <c r="A55" s="63" t="s">
        <v>1213</v>
      </c>
      <c r="B55" s="97" t="s">
        <v>1086</v>
      </c>
      <c r="C55" s="154">
        <v>58</v>
      </c>
      <c r="D55" s="155">
        <v>18</v>
      </c>
    </row>
    <row r="56" spans="1:4" ht="14.25" customHeight="1" x14ac:dyDescent="0.35">
      <c r="A56" s="63" t="s">
        <v>1166</v>
      </c>
      <c r="B56" s="97" t="s">
        <v>1165</v>
      </c>
      <c r="C56" s="154">
        <v>14</v>
      </c>
      <c r="D56" s="155">
        <v>9</v>
      </c>
    </row>
    <row r="57" spans="1:4" ht="14.25" customHeight="1" x14ac:dyDescent="0.35">
      <c r="A57" s="63" t="s">
        <v>1129</v>
      </c>
      <c r="B57" s="97" t="s">
        <v>414</v>
      </c>
      <c r="C57" s="154" t="s">
        <v>315</v>
      </c>
      <c r="D57" s="155" t="s">
        <v>315</v>
      </c>
    </row>
    <row r="58" spans="1:4" ht="14.25" customHeight="1" x14ac:dyDescent="0.35">
      <c r="A58" s="63" t="s">
        <v>148</v>
      </c>
      <c r="B58" s="97" t="s">
        <v>89</v>
      </c>
      <c r="C58" s="154">
        <v>291</v>
      </c>
      <c r="D58" s="155">
        <v>263</v>
      </c>
    </row>
    <row r="59" spans="1:4" ht="14.25" customHeight="1" x14ac:dyDescent="0.35">
      <c r="A59" s="63" t="s">
        <v>1212</v>
      </c>
      <c r="B59" s="97" t="s">
        <v>82</v>
      </c>
      <c r="C59" s="154">
        <v>68</v>
      </c>
      <c r="D59" s="155">
        <v>68</v>
      </c>
    </row>
    <row r="60" spans="1:4" ht="15.5" x14ac:dyDescent="0.35">
      <c r="A60" s="63" t="s">
        <v>418</v>
      </c>
      <c r="B60" s="97" t="s">
        <v>419</v>
      </c>
      <c r="C60" s="154">
        <v>71</v>
      </c>
      <c r="D60" s="155">
        <v>71</v>
      </c>
    </row>
    <row r="61" spans="1:4" ht="15.5" x14ac:dyDescent="0.35">
      <c r="A61" s="63" t="s">
        <v>420</v>
      </c>
      <c r="B61" s="97" t="s">
        <v>421</v>
      </c>
      <c r="C61" s="154">
        <v>48</v>
      </c>
      <c r="D61" s="155">
        <v>18</v>
      </c>
    </row>
    <row r="62" spans="1:4" ht="15.5" x14ac:dyDescent="0.35">
      <c r="A62" s="63" t="s">
        <v>1297</v>
      </c>
      <c r="B62" s="97" t="s">
        <v>1296</v>
      </c>
      <c r="C62" s="154" t="s">
        <v>315</v>
      </c>
      <c r="D62" s="155" t="s">
        <v>315</v>
      </c>
    </row>
    <row r="63" spans="1:4" ht="15.5" x14ac:dyDescent="0.35">
      <c r="A63" s="63" t="s">
        <v>1164</v>
      </c>
      <c r="B63" s="97" t="s">
        <v>1163</v>
      </c>
      <c r="C63" s="154">
        <v>10</v>
      </c>
      <c r="D63" s="155">
        <v>7</v>
      </c>
    </row>
    <row r="64" spans="1:4" ht="15.5" x14ac:dyDescent="0.35">
      <c r="A64" s="63" t="s">
        <v>424</v>
      </c>
      <c r="B64" s="97" t="s">
        <v>425</v>
      </c>
      <c r="C64" s="154">
        <v>188</v>
      </c>
      <c r="D64" s="155">
        <v>57</v>
      </c>
    </row>
    <row r="65" spans="1:4" ht="15.5" x14ac:dyDescent="0.35">
      <c r="A65" s="63" t="s">
        <v>1295</v>
      </c>
      <c r="B65" s="97" t="s">
        <v>1294</v>
      </c>
      <c r="C65" s="154">
        <v>96</v>
      </c>
      <c r="D65" s="155">
        <v>68</v>
      </c>
    </row>
    <row r="66" spans="1:4" ht="15.5" x14ac:dyDescent="0.35">
      <c r="A66" s="63" t="s">
        <v>427</v>
      </c>
      <c r="B66" s="97" t="s">
        <v>428</v>
      </c>
      <c r="C66" s="154">
        <v>81</v>
      </c>
      <c r="D66" s="155">
        <v>29</v>
      </c>
    </row>
    <row r="67" spans="1:4" ht="15.5" x14ac:dyDescent="0.35">
      <c r="A67" s="63" t="s">
        <v>147</v>
      </c>
      <c r="B67" s="97" t="s">
        <v>146</v>
      </c>
      <c r="C67" s="154">
        <v>65</v>
      </c>
      <c r="D67" s="155">
        <v>65</v>
      </c>
    </row>
    <row r="68" spans="1:4" ht="15.5" x14ac:dyDescent="0.35">
      <c r="A68" s="63" t="s">
        <v>1162</v>
      </c>
      <c r="B68" s="97" t="s">
        <v>429</v>
      </c>
      <c r="C68" s="154" t="s">
        <v>315</v>
      </c>
      <c r="D68" s="155" t="s">
        <v>315</v>
      </c>
    </row>
    <row r="69" spans="1:4" ht="15.5" x14ac:dyDescent="0.35">
      <c r="A69" s="63" t="s">
        <v>430</v>
      </c>
      <c r="B69" s="97" t="s">
        <v>431</v>
      </c>
      <c r="C69" s="154">
        <v>55</v>
      </c>
      <c r="D69" s="155">
        <v>39</v>
      </c>
    </row>
    <row r="70" spans="1:4" ht="15.5" x14ac:dyDescent="0.35">
      <c r="A70" s="63" t="s">
        <v>145</v>
      </c>
      <c r="B70" s="97" t="s">
        <v>144</v>
      </c>
      <c r="C70" s="154">
        <v>82</v>
      </c>
      <c r="D70" s="155">
        <v>42</v>
      </c>
    </row>
    <row r="71" spans="1:4" ht="15.5" x14ac:dyDescent="0.35">
      <c r="A71" s="63" t="s">
        <v>1293</v>
      </c>
      <c r="B71" s="97" t="s">
        <v>1292</v>
      </c>
      <c r="C71" s="154">
        <v>6</v>
      </c>
      <c r="D71" s="155" t="s">
        <v>315</v>
      </c>
    </row>
    <row r="72" spans="1:4" ht="15.5" x14ac:dyDescent="0.35">
      <c r="A72" s="63" t="s">
        <v>1128</v>
      </c>
      <c r="B72" s="97" t="s">
        <v>1127</v>
      </c>
      <c r="C72" s="154">
        <v>35</v>
      </c>
      <c r="D72" s="155">
        <v>7</v>
      </c>
    </row>
    <row r="73" spans="1:4" ht="15.5" x14ac:dyDescent="0.35">
      <c r="A73" s="63" t="s">
        <v>1161</v>
      </c>
      <c r="B73" s="97" t="s">
        <v>1160</v>
      </c>
      <c r="C73" s="154">
        <v>7</v>
      </c>
      <c r="D73" s="155">
        <v>6</v>
      </c>
    </row>
    <row r="74" spans="1:4" ht="15.5" x14ac:dyDescent="0.35">
      <c r="A74" s="63" t="s">
        <v>143</v>
      </c>
      <c r="B74" s="97" t="s">
        <v>142</v>
      </c>
      <c r="C74" s="154">
        <v>121</v>
      </c>
      <c r="D74" s="155">
        <v>119</v>
      </c>
    </row>
    <row r="75" spans="1:4" ht="15.5" x14ac:dyDescent="0.35">
      <c r="A75" s="63" t="s">
        <v>437</v>
      </c>
      <c r="B75" s="97" t="s">
        <v>438</v>
      </c>
      <c r="C75" s="154" t="s">
        <v>349</v>
      </c>
      <c r="D75" s="155" t="s">
        <v>349</v>
      </c>
    </row>
    <row r="76" spans="1:4" ht="15.5" x14ac:dyDescent="0.35">
      <c r="A76" s="63" t="s">
        <v>1085</v>
      </c>
      <c r="B76" s="97" t="s">
        <v>1084</v>
      </c>
      <c r="C76" s="154" t="s">
        <v>315</v>
      </c>
      <c r="D76" s="155" t="s">
        <v>315</v>
      </c>
    </row>
    <row r="77" spans="1:4" ht="15.5" x14ac:dyDescent="0.35">
      <c r="A77" s="63" t="s">
        <v>1083</v>
      </c>
      <c r="B77" s="97" t="s">
        <v>1082</v>
      </c>
      <c r="C77" s="154" t="s">
        <v>315</v>
      </c>
      <c r="D77" s="155" t="s">
        <v>315</v>
      </c>
    </row>
    <row r="78" spans="1:4" ht="15.5" x14ac:dyDescent="0.35">
      <c r="A78" s="63" t="s">
        <v>439</v>
      </c>
      <c r="B78" s="97" t="s">
        <v>440</v>
      </c>
      <c r="C78" s="154">
        <v>95</v>
      </c>
      <c r="D78" s="155">
        <v>95</v>
      </c>
    </row>
    <row r="79" spans="1:4" ht="15.5" x14ac:dyDescent="0.35">
      <c r="A79" s="63" t="s">
        <v>441</v>
      </c>
      <c r="B79" s="97" t="s">
        <v>442</v>
      </c>
      <c r="C79" s="154">
        <v>14</v>
      </c>
      <c r="D79" s="155">
        <v>14</v>
      </c>
    </row>
    <row r="80" spans="1:4" ht="15.5" x14ac:dyDescent="0.35">
      <c r="A80" s="63" t="s">
        <v>1159</v>
      </c>
      <c r="B80" s="97" t="s">
        <v>1158</v>
      </c>
      <c r="C80" s="154">
        <v>678</v>
      </c>
      <c r="D80" s="155">
        <v>395</v>
      </c>
    </row>
    <row r="81" spans="1:4" ht="15.5" x14ac:dyDescent="0.35">
      <c r="A81" s="63" t="s">
        <v>141</v>
      </c>
      <c r="B81" s="97" t="s">
        <v>140</v>
      </c>
      <c r="C81" s="154">
        <v>116</v>
      </c>
      <c r="D81" s="155">
        <v>116</v>
      </c>
    </row>
    <row r="82" spans="1:4" ht="15.5" x14ac:dyDescent="0.35">
      <c r="A82" s="63" t="s">
        <v>1291</v>
      </c>
      <c r="B82" s="97" t="s">
        <v>1290</v>
      </c>
      <c r="C82" s="154" t="s">
        <v>349</v>
      </c>
      <c r="D82" s="155" t="s">
        <v>349</v>
      </c>
    </row>
    <row r="83" spans="1:4" ht="15.5" x14ac:dyDescent="0.35">
      <c r="A83" s="63" t="s">
        <v>1289</v>
      </c>
      <c r="B83" s="97" t="s">
        <v>1288</v>
      </c>
      <c r="C83" s="154">
        <v>35</v>
      </c>
      <c r="D83" s="155">
        <v>35</v>
      </c>
    </row>
    <row r="84" spans="1:4" ht="15.5" x14ac:dyDescent="0.35">
      <c r="A84" s="63" t="s">
        <v>1287</v>
      </c>
      <c r="B84" s="97" t="s">
        <v>1286</v>
      </c>
      <c r="C84" s="154" t="s">
        <v>315</v>
      </c>
      <c r="D84" s="155" t="s">
        <v>315</v>
      </c>
    </row>
    <row r="85" spans="1:4" ht="15.5" x14ac:dyDescent="0.35">
      <c r="A85" s="63" t="s">
        <v>1211</v>
      </c>
      <c r="B85" s="97" t="s">
        <v>1210</v>
      </c>
      <c r="C85" s="154">
        <v>7</v>
      </c>
      <c r="D85" s="155">
        <v>6</v>
      </c>
    </row>
    <row r="86" spans="1:4" ht="15.5" x14ac:dyDescent="0.35">
      <c r="A86" s="63" t="s">
        <v>139</v>
      </c>
      <c r="B86" s="97" t="s">
        <v>138</v>
      </c>
      <c r="C86" s="154">
        <v>18</v>
      </c>
      <c r="D86" s="155">
        <v>7</v>
      </c>
    </row>
    <row r="87" spans="1:4" ht="15.5" x14ac:dyDescent="0.35">
      <c r="A87" s="63" t="s">
        <v>446</v>
      </c>
      <c r="B87" s="97" t="s">
        <v>447</v>
      </c>
      <c r="C87" s="154">
        <v>53</v>
      </c>
      <c r="D87" s="155">
        <v>17</v>
      </c>
    </row>
    <row r="88" spans="1:4" ht="15.5" x14ac:dyDescent="0.35">
      <c r="A88" s="63" t="s">
        <v>448</v>
      </c>
      <c r="B88" s="97" t="s">
        <v>449</v>
      </c>
      <c r="C88" s="154">
        <v>220</v>
      </c>
      <c r="D88" s="155">
        <v>55</v>
      </c>
    </row>
    <row r="89" spans="1:4" ht="15.5" x14ac:dyDescent="0.35">
      <c r="A89" s="63" t="s">
        <v>1081</v>
      </c>
      <c r="B89" s="97" t="s">
        <v>1080</v>
      </c>
      <c r="C89" s="154">
        <v>57</v>
      </c>
      <c r="D89" s="155">
        <v>39</v>
      </c>
    </row>
    <row r="90" spans="1:4" ht="15.5" x14ac:dyDescent="0.35">
      <c r="A90" s="63" t="s">
        <v>1209</v>
      </c>
      <c r="B90" s="97" t="s">
        <v>1208</v>
      </c>
      <c r="C90" s="154" t="s">
        <v>315</v>
      </c>
      <c r="D90" s="155" t="s">
        <v>315</v>
      </c>
    </row>
    <row r="91" spans="1:4" ht="15.5" x14ac:dyDescent="0.35">
      <c r="A91" s="63" t="s">
        <v>1079</v>
      </c>
      <c r="B91" s="97" t="s">
        <v>450</v>
      </c>
      <c r="C91" s="154">
        <v>5</v>
      </c>
      <c r="D91" s="155" t="s">
        <v>315</v>
      </c>
    </row>
    <row r="92" spans="1:4" ht="15.5" x14ac:dyDescent="0.35">
      <c r="A92" s="63" t="s">
        <v>1207</v>
      </c>
      <c r="B92" s="97" t="s">
        <v>1206</v>
      </c>
      <c r="C92" s="154" t="s">
        <v>315</v>
      </c>
      <c r="D92" s="155" t="s">
        <v>315</v>
      </c>
    </row>
    <row r="93" spans="1:4" ht="15.5" x14ac:dyDescent="0.35">
      <c r="A93" s="63" t="s">
        <v>1205</v>
      </c>
      <c r="B93" s="97" t="s">
        <v>1204</v>
      </c>
      <c r="C93" s="154" t="s">
        <v>315</v>
      </c>
      <c r="D93" s="155" t="s">
        <v>315</v>
      </c>
    </row>
    <row r="94" spans="1:4" ht="15.5" x14ac:dyDescent="0.35">
      <c r="A94" s="63" t="s">
        <v>1203</v>
      </c>
      <c r="B94" s="97" t="s">
        <v>1202</v>
      </c>
      <c r="C94" s="154" t="s">
        <v>315</v>
      </c>
      <c r="D94" s="155" t="s">
        <v>315</v>
      </c>
    </row>
    <row r="95" spans="1:4" ht="15.5" x14ac:dyDescent="0.35">
      <c r="A95" s="63" t="s">
        <v>1126</v>
      </c>
      <c r="B95" s="97" t="s">
        <v>451</v>
      </c>
      <c r="C95" s="154" t="s">
        <v>315</v>
      </c>
      <c r="D95" s="155" t="s">
        <v>315</v>
      </c>
    </row>
    <row r="96" spans="1:4" ht="15.5" x14ac:dyDescent="0.35">
      <c r="A96" s="63" t="s">
        <v>1125</v>
      </c>
      <c r="B96" s="97" t="s">
        <v>1124</v>
      </c>
      <c r="C96" s="154" t="s">
        <v>315</v>
      </c>
      <c r="D96" s="155" t="s">
        <v>315</v>
      </c>
    </row>
    <row r="97" spans="1:4" ht="15.5" x14ac:dyDescent="0.35">
      <c r="A97" s="63" t="s">
        <v>452</v>
      </c>
      <c r="B97" s="97" t="s">
        <v>453</v>
      </c>
      <c r="C97" s="154">
        <v>53</v>
      </c>
      <c r="D97" s="155">
        <v>38</v>
      </c>
    </row>
    <row r="98" spans="1:4" ht="15.5" x14ac:dyDescent="0.35">
      <c r="A98" s="63" t="s">
        <v>1078</v>
      </c>
      <c r="B98" s="97" t="s">
        <v>1077</v>
      </c>
      <c r="C98" s="154">
        <v>59</v>
      </c>
      <c r="D98" s="155" t="s">
        <v>349</v>
      </c>
    </row>
    <row r="99" spans="1:4" ht="15.5" x14ac:dyDescent="0.35">
      <c r="A99" s="63" t="s">
        <v>137</v>
      </c>
      <c r="B99" s="97" t="s">
        <v>136</v>
      </c>
      <c r="C99" s="154">
        <v>83</v>
      </c>
      <c r="D99" s="155">
        <v>83</v>
      </c>
    </row>
    <row r="100" spans="1:4" ht="15.5" x14ac:dyDescent="0.35">
      <c r="A100" s="63" t="s">
        <v>457</v>
      </c>
      <c r="B100" s="97" t="s">
        <v>458</v>
      </c>
      <c r="C100" s="154">
        <v>14</v>
      </c>
      <c r="D100" s="155">
        <v>13</v>
      </c>
    </row>
    <row r="101" spans="1:4" ht="15.5" x14ac:dyDescent="0.35">
      <c r="A101" s="63" t="s">
        <v>1076</v>
      </c>
      <c r="B101" s="97" t="s">
        <v>459</v>
      </c>
      <c r="C101" s="154">
        <v>71</v>
      </c>
      <c r="D101" s="155" t="s">
        <v>349</v>
      </c>
    </row>
    <row r="102" spans="1:4" ht="15.5" x14ac:dyDescent="0.35">
      <c r="A102" s="63" t="s">
        <v>135</v>
      </c>
      <c r="B102" s="97" t="s">
        <v>134</v>
      </c>
      <c r="C102" s="154">
        <v>284</v>
      </c>
      <c r="D102" s="155">
        <v>284</v>
      </c>
    </row>
    <row r="103" spans="1:4" ht="15.5" x14ac:dyDescent="0.35">
      <c r="A103" s="63" t="s">
        <v>1075</v>
      </c>
      <c r="B103" s="97" t="s">
        <v>460</v>
      </c>
      <c r="C103" s="154">
        <v>63</v>
      </c>
      <c r="D103" s="155">
        <v>44</v>
      </c>
    </row>
    <row r="104" spans="1:4" ht="15.5" x14ac:dyDescent="0.35">
      <c r="A104" s="63" t="s">
        <v>1285</v>
      </c>
      <c r="B104" s="97" t="s">
        <v>1284</v>
      </c>
      <c r="C104" s="154">
        <v>45</v>
      </c>
      <c r="D104" s="155">
        <v>45</v>
      </c>
    </row>
    <row r="105" spans="1:4" ht="15.5" x14ac:dyDescent="0.35">
      <c r="A105" s="63" t="s">
        <v>1157</v>
      </c>
      <c r="B105" s="97" t="s">
        <v>1156</v>
      </c>
      <c r="C105" s="154">
        <v>13</v>
      </c>
      <c r="D105" s="155" t="s">
        <v>315</v>
      </c>
    </row>
    <row r="106" spans="1:4" ht="15.5" x14ac:dyDescent="0.35">
      <c r="A106" s="63" t="s">
        <v>1074</v>
      </c>
      <c r="B106" s="97" t="s">
        <v>1073</v>
      </c>
      <c r="C106" s="154" t="s">
        <v>315</v>
      </c>
      <c r="D106" s="155" t="s">
        <v>315</v>
      </c>
    </row>
    <row r="107" spans="1:4" ht="15.5" x14ac:dyDescent="0.35">
      <c r="A107" s="63" t="s">
        <v>1072</v>
      </c>
      <c r="B107" s="97" t="s">
        <v>462</v>
      </c>
      <c r="C107" s="154" t="s">
        <v>349</v>
      </c>
      <c r="D107" s="155">
        <v>5</v>
      </c>
    </row>
    <row r="108" spans="1:4" ht="15.5" x14ac:dyDescent="0.35">
      <c r="A108" s="63" t="s">
        <v>1071</v>
      </c>
      <c r="B108" s="97" t="s">
        <v>1070</v>
      </c>
      <c r="C108" s="154">
        <v>45</v>
      </c>
      <c r="D108" s="155">
        <v>16</v>
      </c>
    </row>
    <row r="109" spans="1:4" ht="15.5" x14ac:dyDescent="0.35">
      <c r="A109" s="63" t="s">
        <v>467</v>
      </c>
      <c r="B109" s="97" t="s">
        <v>468</v>
      </c>
      <c r="C109" s="154">
        <v>554</v>
      </c>
      <c r="D109" s="155">
        <v>275</v>
      </c>
    </row>
    <row r="110" spans="1:4" ht="15.5" x14ac:dyDescent="0.35">
      <c r="A110" s="63" t="s">
        <v>469</v>
      </c>
      <c r="B110" s="97" t="s">
        <v>470</v>
      </c>
      <c r="C110" s="154" t="s">
        <v>349</v>
      </c>
      <c r="D110" s="155" t="s">
        <v>349</v>
      </c>
    </row>
    <row r="111" spans="1:4" ht="15.5" x14ac:dyDescent="0.35">
      <c r="A111" s="63" t="s">
        <v>1069</v>
      </c>
      <c r="B111" s="97" t="s">
        <v>1068</v>
      </c>
      <c r="C111" s="154">
        <v>28</v>
      </c>
      <c r="D111" s="155">
        <v>28</v>
      </c>
    </row>
    <row r="112" spans="1:4" ht="15.5" x14ac:dyDescent="0.35">
      <c r="A112" s="63" t="s">
        <v>1067</v>
      </c>
      <c r="B112" s="97" t="s">
        <v>1066</v>
      </c>
      <c r="C112" s="154">
        <v>136</v>
      </c>
      <c r="D112" s="155">
        <v>133</v>
      </c>
    </row>
    <row r="113" spans="1:4" ht="15.5" x14ac:dyDescent="0.35">
      <c r="A113" s="63" t="s">
        <v>471</v>
      </c>
      <c r="B113" s="97" t="s">
        <v>472</v>
      </c>
      <c r="C113" s="154">
        <v>47</v>
      </c>
      <c r="D113" s="155">
        <v>37</v>
      </c>
    </row>
    <row r="114" spans="1:4" ht="15.5" x14ac:dyDescent="0.35">
      <c r="A114" s="63" t="s">
        <v>1123</v>
      </c>
      <c r="B114" s="97" t="s">
        <v>1122</v>
      </c>
      <c r="C114" s="154">
        <v>8</v>
      </c>
      <c r="D114" s="155">
        <v>8</v>
      </c>
    </row>
    <row r="115" spans="1:4" ht="15.5" x14ac:dyDescent="0.35">
      <c r="A115" s="63" t="s">
        <v>1283</v>
      </c>
      <c r="B115" s="97" t="s">
        <v>1282</v>
      </c>
      <c r="C115" s="154">
        <v>18</v>
      </c>
      <c r="D115" s="155">
        <v>18</v>
      </c>
    </row>
    <row r="116" spans="1:4" ht="15.5" x14ac:dyDescent="0.35">
      <c r="A116" s="63" t="s">
        <v>1281</v>
      </c>
      <c r="B116" s="97" t="s">
        <v>1280</v>
      </c>
      <c r="C116" s="154">
        <v>11</v>
      </c>
      <c r="D116" s="155">
        <v>11</v>
      </c>
    </row>
    <row r="117" spans="1:4" ht="15.5" x14ac:dyDescent="0.35">
      <c r="A117" s="63" t="s">
        <v>1065</v>
      </c>
      <c r="B117" s="97" t="s">
        <v>1064</v>
      </c>
      <c r="C117" s="154">
        <v>27</v>
      </c>
      <c r="D117" s="155">
        <v>17</v>
      </c>
    </row>
    <row r="118" spans="1:4" ht="15.5" x14ac:dyDescent="0.35">
      <c r="A118" s="63" t="s">
        <v>1121</v>
      </c>
      <c r="B118" s="97" t="s">
        <v>1120</v>
      </c>
      <c r="C118" s="154">
        <v>17</v>
      </c>
      <c r="D118" s="155">
        <v>17</v>
      </c>
    </row>
    <row r="119" spans="1:4" ht="15.5" x14ac:dyDescent="0.35">
      <c r="A119" s="63" t="s">
        <v>1201</v>
      </c>
      <c r="B119" s="97" t="s">
        <v>478</v>
      </c>
      <c r="C119" s="154">
        <v>32</v>
      </c>
      <c r="D119" s="155">
        <v>16</v>
      </c>
    </row>
    <row r="120" spans="1:4" ht="15.5" x14ac:dyDescent="0.35">
      <c r="A120" s="63" t="s">
        <v>479</v>
      </c>
      <c r="B120" s="97" t="s">
        <v>480</v>
      </c>
      <c r="C120" s="154">
        <v>129</v>
      </c>
      <c r="D120" s="155">
        <v>63</v>
      </c>
    </row>
    <row r="121" spans="1:4" ht="15.5" x14ac:dyDescent="0.35">
      <c r="A121" s="63" t="s">
        <v>1063</v>
      </c>
      <c r="B121" s="97" t="s">
        <v>1062</v>
      </c>
      <c r="C121" s="154">
        <v>225</v>
      </c>
      <c r="D121" s="155">
        <v>45</v>
      </c>
    </row>
    <row r="122" spans="1:4" ht="15.5" x14ac:dyDescent="0.35">
      <c r="A122" s="63" t="s">
        <v>481</v>
      </c>
      <c r="B122" s="97" t="s">
        <v>482</v>
      </c>
      <c r="C122" s="154">
        <v>183</v>
      </c>
      <c r="D122" s="155">
        <v>43</v>
      </c>
    </row>
    <row r="123" spans="1:4" ht="15.5" x14ac:dyDescent="0.35">
      <c r="A123" s="63" t="s">
        <v>1279</v>
      </c>
      <c r="B123" s="97" t="s">
        <v>1278</v>
      </c>
      <c r="C123" s="154">
        <v>26</v>
      </c>
      <c r="D123" s="155">
        <v>15</v>
      </c>
    </row>
    <row r="124" spans="1:4" ht="15.5" x14ac:dyDescent="0.35">
      <c r="A124" s="63" t="s">
        <v>484</v>
      </c>
      <c r="B124" s="97" t="s">
        <v>485</v>
      </c>
      <c r="C124" s="154">
        <v>96</v>
      </c>
      <c r="D124" s="155">
        <v>87</v>
      </c>
    </row>
    <row r="125" spans="1:4" ht="15.5" x14ac:dyDescent="0.35">
      <c r="A125" s="63" t="s">
        <v>1061</v>
      </c>
      <c r="B125" s="97" t="s">
        <v>1060</v>
      </c>
      <c r="C125" s="154">
        <v>10</v>
      </c>
      <c r="D125" s="155">
        <v>6</v>
      </c>
    </row>
    <row r="126" spans="1:4" ht="15.5" x14ac:dyDescent="0.35">
      <c r="A126" s="63" t="s">
        <v>1200</v>
      </c>
      <c r="B126" s="97" t="s">
        <v>1199</v>
      </c>
      <c r="C126" s="154">
        <v>33</v>
      </c>
      <c r="D126" s="155">
        <v>33</v>
      </c>
    </row>
    <row r="127" spans="1:4" ht="15.5" x14ac:dyDescent="0.35">
      <c r="A127" s="63" t="s">
        <v>1119</v>
      </c>
      <c r="B127" s="97" t="s">
        <v>1118</v>
      </c>
      <c r="C127" s="154">
        <v>29</v>
      </c>
      <c r="D127" s="155">
        <v>29</v>
      </c>
    </row>
    <row r="128" spans="1:4" ht="15.5" x14ac:dyDescent="0.35">
      <c r="A128" s="63" t="s">
        <v>1155</v>
      </c>
      <c r="B128" s="97" t="s">
        <v>1154</v>
      </c>
      <c r="C128" s="154" t="s">
        <v>349</v>
      </c>
      <c r="D128" s="155" t="s">
        <v>349</v>
      </c>
    </row>
    <row r="129" spans="1:4" ht="15.5" x14ac:dyDescent="0.35">
      <c r="A129" s="63" t="s">
        <v>1198</v>
      </c>
      <c r="B129" s="97" t="s">
        <v>1197</v>
      </c>
      <c r="C129" s="154" t="s">
        <v>315</v>
      </c>
      <c r="D129" s="155" t="s">
        <v>315</v>
      </c>
    </row>
    <row r="130" spans="1:4" ht="15.5" x14ac:dyDescent="0.35">
      <c r="A130" s="63" t="s">
        <v>487</v>
      </c>
      <c r="B130" s="97" t="s">
        <v>488</v>
      </c>
      <c r="C130" s="154">
        <v>17</v>
      </c>
      <c r="D130" s="155">
        <v>9</v>
      </c>
    </row>
    <row r="131" spans="1:4" ht="15.5" x14ac:dyDescent="0.35">
      <c r="A131" s="63" t="s">
        <v>1059</v>
      </c>
      <c r="B131" s="97" t="s">
        <v>1058</v>
      </c>
      <c r="C131" s="154">
        <v>75</v>
      </c>
      <c r="D131" s="155">
        <v>47</v>
      </c>
    </row>
    <row r="132" spans="1:4" ht="15.5" x14ac:dyDescent="0.35">
      <c r="A132" s="63" t="s">
        <v>491</v>
      </c>
      <c r="B132" s="97" t="s">
        <v>492</v>
      </c>
      <c r="C132" s="154">
        <v>119</v>
      </c>
      <c r="D132" s="155">
        <v>26</v>
      </c>
    </row>
    <row r="133" spans="1:4" ht="15.5" x14ac:dyDescent="0.35">
      <c r="A133" s="63" t="s">
        <v>1153</v>
      </c>
      <c r="B133" s="97" t="s">
        <v>493</v>
      </c>
      <c r="C133" s="154">
        <v>8</v>
      </c>
      <c r="D133" s="155">
        <v>8</v>
      </c>
    </row>
    <row r="134" spans="1:4" ht="15.5" x14ac:dyDescent="0.35">
      <c r="A134" s="63" t="s">
        <v>1152</v>
      </c>
      <c r="B134" s="97" t="s">
        <v>1151</v>
      </c>
      <c r="C134" s="154">
        <v>16</v>
      </c>
      <c r="D134" s="155">
        <v>14</v>
      </c>
    </row>
    <row r="135" spans="1:4" ht="15.5" x14ac:dyDescent="0.35">
      <c r="A135" s="63" t="s">
        <v>495</v>
      </c>
      <c r="B135" s="97" t="s">
        <v>496</v>
      </c>
      <c r="C135" s="154">
        <v>92</v>
      </c>
      <c r="D135" s="155">
        <v>87</v>
      </c>
    </row>
    <row r="136" spans="1:4" ht="15.5" x14ac:dyDescent="0.35">
      <c r="A136" s="63" t="s">
        <v>1150</v>
      </c>
      <c r="B136" s="97" t="s">
        <v>1149</v>
      </c>
      <c r="C136" s="154" t="s">
        <v>315</v>
      </c>
      <c r="D136" s="155" t="s">
        <v>315</v>
      </c>
    </row>
    <row r="137" spans="1:4" ht="15.5" x14ac:dyDescent="0.35">
      <c r="A137" s="63" t="s">
        <v>1057</v>
      </c>
      <c r="B137" s="97" t="s">
        <v>498</v>
      </c>
      <c r="C137" s="154">
        <v>24</v>
      </c>
      <c r="D137" s="155">
        <v>16</v>
      </c>
    </row>
    <row r="138" spans="1:4" ht="15.5" x14ac:dyDescent="0.35">
      <c r="A138" s="63" t="s">
        <v>499</v>
      </c>
      <c r="B138" s="97" t="s">
        <v>500</v>
      </c>
      <c r="C138" s="154" t="s">
        <v>315</v>
      </c>
      <c r="D138" s="155" t="s">
        <v>315</v>
      </c>
    </row>
    <row r="139" spans="1:4" ht="15.5" x14ac:dyDescent="0.35">
      <c r="A139" s="63" t="s">
        <v>501</v>
      </c>
      <c r="B139" s="97" t="s">
        <v>502</v>
      </c>
      <c r="C139" s="154">
        <v>54</v>
      </c>
      <c r="D139" s="155">
        <v>48</v>
      </c>
    </row>
    <row r="140" spans="1:4" ht="15.5" x14ac:dyDescent="0.35">
      <c r="A140" s="63" t="s">
        <v>1196</v>
      </c>
      <c r="B140" s="97" t="s">
        <v>1195</v>
      </c>
      <c r="C140" s="154" t="s">
        <v>315</v>
      </c>
      <c r="D140" s="155" t="s">
        <v>315</v>
      </c>
    </row>
    <row r="141" spans="1:4" ht="15.5" x14ac:dyDescent="0.35">
      <c r="A141" s="63" t="s">
        <v>133</v>
      </c>
      <c r="B141" s="97" t="s">
        <v>78</v>
      </c>
      <c r="C141" s="154">
        <v>151</v>
      </c>
      <c r="D141" s="155">
        <v>79</v>
      </c>
    </row>
    <row r="142" spans="1:4" ht="15.5" x14ac:dyDescent="0.35">
      <c r="A142" s="63" t="s">
        <v>504</v>
      </c>
      <c r="B142" s="97" t="s">
        <v>505</v>
      </c>
      <c r="C142" s="154">
        <v>182</v>
      </c>
      <c r="D142" s="155">
        <v>58</v>
      </c>
    </row>
    <row r="143" spans="1:4" ht="15.5" x14ac:dyDescent="0.35">
      <c r="A143" s="63" t="s">
        <v>1148</v>
      </c>
      <c r="B143" s="97" t="s">
        <v>1147</v>
      </c>
      <c r="C143" s="154">
        <v>112</v>
      </c>
      <c r="D143" s="155">
        <v>54</v>
      </c>
    </row>
    <row r="144" spans="1:4" ht="15.5" x14ac:dyDescent="0.35">
      <c r="A144" s="63" t="s">
        <v>1056</v>
      </c>
      <c r="B144" s="97" t="s">
        <v>506</v>
      </c>
      <c r="C144" s="154">
        <v>69</v>
      </c>
      <c r="D144" s="155">
        <v>48</v>
      </c>
    </row>
    <row r="145" spans="1:4" ht="15.5" x14ac:dyDescent="0.35">
      <c r="A145" s="63" t="s">
        <v>508</v>
      </c>
      <c r="B145" s="97" t="s">
        <v>509</v>
      </c>
      <c r="C145" s="154" t="s">
        <v>349</v>
      </c>
      <c r="D145" s="155" t="s">
        <v>349</v>
      </c>
    </row>
    <row r="146" spans="1:4" ht="15.5" x14ac:dyDescent="0.35">
      <c r="A146" s="63" t="s">
        <v>1055</v>
      </c>
      <c r="B146" s="97" t="s">
        <v>1054</v>
      </c>
      <c r="C146" s="154">
        <v>18</v>
      </c>
      <c r="D146" s="155">
        <v>13</v>
      </c>
    </row>
    <row r="147" spans="1:4" ht="15.5" x14ac:dyDescent="0.35">
      <c r="A147" s="63" t="s">
        <v>1053</v>
      </c>
      <c r="B147" s="97" t="s">
        <v>511</v>
      </c>
      <c r="C147" s="154">
        <v>8</v>
      </c>
      <c r="D147" s="155" t="s">
        <v>315</v>
      </c>
    </row>
    <row r="148" spans="1:4" ht="15.5" x14ac:dyDescent="0.35">
      <c r="A148" s="63" t="s">
        <v>1117</v>
      </c>
      <c r="B148" s="97" t="s">
        <v>1116</v>
      </c>
      <c r="C148" s="154">
        <v>78</v>
      </c>
      <c r="D148" s="155">
        <v>72</v>
      </c>
    </row>
    <row r="149" spans="1:4" ht="15.5" x14ac:dyDescent="0.35">
      <c r="A149" s="63" t="s">
        <v>1052</v>
      </c>
      <c r="B149" s="97" t="s">
        <v>512</v>
      </c>
      <c r="C149" s="154">
        <v>17</v>
      </c>
      <c r="D149" s="155">
        <v>9</v>
      </c>
    </row>
    <row r="150" spans="1:4" ht="15.5" x14ac:dyDescent="0.35">
      <c r="A150" s="63" t="s">
        <v>513</v>
      </c>
      <c r="B150" s="97" t="s">
        <v>514</v>
      </c>
      <c r="C150" s="154">
        <v>35</v>
      </c>
      <c r="D150" s="155">
        <v>31</v>
      </c>
    </row>
    <row r="151" spans="1:4" ht="15.5" x14ac:dyDescent="0.35">
      <c r="A151" s="63" t="s">
        <v>132</v>
      </c>
      <c r="B151" s="97" t="s">
        <v>131</v>
      </c>
      <c r="C151" s="154">
        <v>27</v>
      </c>
      <c r="D151" s="155">
        <v>27</v>
      </c>
    </row>
    <row r="152" spans="1:4" ht="15.5" x14ac:dyDescent="0.35">
      <c r="A152" s="63" t="s">
        <v>1146</v>
      </c>
      <c r="B152" s="97" t="s">
        <v>1145</v>
      </c>
      <c r="C152" s="154">
        <v>40</v>
      </c>
      <c r="D152" s="155">
        <v>20</v>
      </c>
    </row>
    <row r="153" spans="1:4" ht="15.5" x14ac:dyDescent="0.35">
      <c r="A153" s="63" t="s">
        <v>1194</v>
      </c>
      <c r="B153" s="97" t="s">
        <v>516</v>
      </c>
      <c r="C153" s="154">
        <v>150</v>
      </c>
      <c r="D153" s="155">
        <v>50</v>
      </c>
    </row>
    <row r="154" spans="1:4" ht="15.5" x14ac:dyDescent="0.35">
      <c r="A154" s="63" t="s">
        <v>1051</v>
      </c>
      <c r="B154" s="97" t="s">
        <v>1050</v>
      </c>
      <c r="C154" s="154">
        <v>18</v>
      </c>
      <c r="D154" s="155">
        <v>9</v>
      </c>
    </row>
    <row r="155" spans="1:4" ht="15.5" x14ac:dyDescent="0.35">
      <c r="A155" s="63" t="s">
        <v>1049</v>
      </c>
      <c r="B155" s="97" t="s">
        <v>1048</v>
      </c>
      <c r="C155" s="154">
        <v>109</v>
      </c>
      <c r="D155" s="155">
        <v>47</v>
      </c>
    </row>
    <row r="156" spans="1:4" ht="15.5" x14ac:dyDescent="0.35">
      <c r="A156" s="63" t="s">
        <v>1193</v>
      </c>
      <c r="B156" s="97" t="s">
        <v>517</v>
      </c>
      <c r="C156" s="154">
        <v>96</v>
      </c>
      <c r="D156" s="155">
        <v>25</v>
      </c>
    </row>
    <row r="157" spans="1:4" ht="15.5" x14ac:dyDescent="0.35">
      <c r="A157" s="63" t="s">
        <v>1047</v>
      </c>
      <c r="B157" s="97" t="s">
        <v>1046</v>
      </c>
      <c r="C157" s="154">
        <v>45</v>
      </c>
      <c r="D157" s="155">
        <v>20</v>
      </c>
    </row>
    <row r="158" spans="1:4" ht="15.5" x14ac:dyDescent="0.35">
      <c r="A158" s="63" t="s">
        <v>518</v>
      </c>
      <c r="B158" s="97" t="s">
        <v>519</v>
      </c>
      <c r="C158" s="154">
        <v>269</v>
      </c>
      <c r="D158" s="155">
        <v>269</v>
      </c>
    </row>
    <row r="159" spans="1:4" ht="15.5" x14ac:dyDescent="0.35">
      <c r="A159" s="63" t="s">
        <v>1045</v>
      </c>
      <c r="B159" s="97" t="s">
        <v>520</v>
      </c>
      <c r="C159" s="154">
        <v>43</v>
      </c>
      <c r="D159" s="155">
        <v>11</v>
      </c>
    </row>
    <row r="160" spans="1:4" ht="15.5" x14ac:dyDescent="0.35">
      <c r="A160" s="63" t="s">
        <v>1144</v>
      </c>
      <c r="B160" s="97" t="s">
        <v>1143</v>
      </c>
      <c r="C160" s="154">
        <v>21</v>
      </c>
      <c r="D160" s="155">
        <v>19</v>
      </c>
    </row>
    <row r="161" spans="1:4" ht="15.5" x14ac:dyDescent="0.35">
      <c r="A161" s="63" t="s">
        <v>1277</v>
      </c>
      <c r="B161" s="97" t="s">
        <v>1276</v>
      </c>
      <c r="C161" s="154">
        <v>86</v>
      </c>
      <c r="D161" s="155">
        <v>50</v>
      </c>
    </row>
    <row r="162" spans="1:4" ht="15.5" x14ac:dyDescent="0.35">
      <c r="A162" s="63" t="s">
        <v>1115</v>
      </c>
      <c r="B162" s="97" t="s">
        <v>1114</v>
      </c>
      <c r="C162" s="154">
        <v>90</v>
      </c>
      <c r="D162" s="155">
        <v>84</v>
      </c>
    </row>
    <row r="163" spans="1:4" ht="15.5" x14ac:dyDescent="0.35">
      <c r="A163" s="63" t="s">
        <v>130</v>
      </c>
      <c r="B163" s="97" t="s">
        <v>68</v>
      </c>
      <c r="C163" s="154">
        <v>64</v>
      </c>
      <c r="D163" s="155">
        <v>64</v>
      </c>
    </row>
    <row r="164" spans="1:4" ht="15.5" x14ac:dyDescent="0.35">
      <c r="A164" s="63" t="s">
        <v>1275</v>
      </c>
      <c r="B164" s="97" t="s">
        <v>1274</v>
      </c>
      <c r="C164" s="154">
        <v>723</v>
      </c>
      <c r="D164" s="155">
        <v>496</v>
      </c>
    </row>
    <row r="165" spans="1:4" ht="15.5" x14ac:dyDescent="0.35">
      <c r="A165" s="63" t="s">
        <v>129</v>
      </c>
      <c r="B165" s="97" t="s">
        <v>128</v>
      </c>
      <c r="C165" s="154">
        <v>104</v>
      </c>
      <c r="D165" s="155">
        <v>58</v>
      </c>
    </row>
    <row r="166" spans="1:4" ht="15.5" x14ac:dyDescent="0.35">
      <c r="A166" s="63" t="s">
        <v>523</v>
      </c>
      <c r="B166" s="97" t="s">
        <v>524</v>
      </c>
      <c r="C166" s="154">
        <v>43</v>
      </c>
      <c r="D166" s="155">
        <v>43</v>
      </c>
    </row>
    <row r="167" spans="1:4" ht="15.5" x14ac:dyDescent="0.35">
      <c r="A167" s="63" t="s">
        <v>127</v>
      </c>
      <c r="B167" s="97" t="s">
        <v>126</v>
      </c>
      <c r="C167" s="154">
        <v>244</v>
      </c>
      <c r="D167" s="155">
        <v>244</v>
      </c>
    </row>
    <row r="168" spans="1:4" ht="15.5" x14ac:dyDescent="0.35">
      <c r="A168" s="63" t="s">
        <v>1273</v>
      </c>
      <c r="B168" s="97" t="s">
        <v>1272</v>
      </c>
      <c r="C168" s="154" t="s">
        <v>315</v>
      </c>
      <c r="D168" s="155" t="s">
        <v>315</v>
      </c>
    </row>
    <row r="169" spans="1:4" ht="15.5" x14ac:dyDescent="0.35">
      <c r="A169" s="63" t="s">
        <v>529</v>
      </c>
      <c r="B169" s="97" t="s">
        <v>530</v>
      </c>
      <c r="C169" s="154">
        <v>39</v>
      </c>
      <c r="D169" s="155">
        <v>34</v>
      </c>
    </row>
    <row r="170" spans="1:4" ht="15.5" x14ac:dyDescent="0.35">
      <c r="A170" s="63" t="s">
        <v>125</v>
      </c>
      <c r="B170" s="97" t="s">
        <v>124</v>
      </c>
      <c r="C170" s="154">
        <v>456</v>
      </c>
      <c r="D170" s="155">
        <v>333</v>
      </c>
    </row>
    <row r="171" spans="1:4" ht="15.5" x14ac:dyDescent="0.35">
      <c r="A171" s="63" t="s">
        <v>533</v>
      </c>
      <c r="B171" s="97" t="s">
        <v>534</v>
      </c>
      <c r="C171" s="154">
        <v>84</v>
      </c>
      <c r="D171" s="155">
        <v>77</v>
      </c>
    </row>
    <row r="172" spans="1:4" ht="15.5" x14ac:dyDescent="0.35">
      <c r="A172" s="63" t="s">
        <v>535</v>
      </c>
      <c r="B172" s="97" t="s">
        <v>536</v>
      </c>
      <c r="C172" s="154">
        <v>90</v>
      </c>
      <c r="D172" s="155">
        <v>61</v>
      </c>
    </row>
    <row r="173" spans="1:4" ht="15.5" x14ac:dyDescent="0.35">
      <c r="A173" s="63" t="s">
        <v>123</v>
      </c>
      <c r="B173" s="97" t="s">
        <v>122</v>
      </c>
      <c r="C173" s="154">
        <v>371</v>
      </c>
      <c r="D173" s="155">
        <v>87</v>
      </c>
    </row>
    <row r="174" spans="1:4" ht="15.5" x14ac:dyDescent="0.35">
      <c r="A174" s="156" t="s">
        <v>1192</v>
      </c>
      <c r="B174" s="99" t="s">
        <v>1191</v>
      </c>
      <c r="C174" s="210">
        <v>281</v>
      </c>
      <c r="D174" s="211">
        <v>57</v>
      </c>
    </row>
    <row r="175" spans="1:4" ht="15.5" x14ac:dyDescent="0.35">
      <c r="A175" s="63"/>
      <c r="B175" s="63"/>
      <c r="C175" s="157"/>
      <c r="D175" s="157"/>
    </row>
    <row r="176" spans="1:4" ht="15.5" x14ac:dyDescent="0.35">
      <c r="A176" s="101" t="s">
        <v>343</v>
      </c>
      <c r="B176" s="63"/>
      <c r="C176" s="157"/>
    </row>
    <row r="177" spans="1:6" ht="15.5" x14ac:dyDescent="0.35">
      <c r="A177" s="101" t="s">
        <v>342</v>
      </c>
      <c r="B177" s="63"/>
      <c r="C177" s="157"/>
    </row>
    <row r="178" spans="1:6" ht="15.5" x14ac:dyDescent="0.35">
      <c r="A178" s="101" t="s">
        <v>351</v>
      </c>
      <c r="B178" s="78"/>
      <c r="D178" s="94"/>
      <c r="E178" s="103"/>
      <c r="F178" s="103"/>
    </row>
    <row r="179" spans="1:6" ht="15.75" customHeight="1" x14ac:dyDescent="0.35">
      <c r="A179" s="63"/>
      <c r="B179" s="63"/>
    </row>
    <row r="180" spans="1:6" x14ac:dyDescent="0.3">
      <c r="A180" s="35" t="s">
        <v>35</v>
      </c>
      <c r="B180" s="160">
        <f>Cover_sheet!B23</f>
        <v>45225</v>
      </c>
    </row>
    <row r="181" spans="1:6" x14ac:dyDescent="0.3">
      <c r="A181" s="35" t="s">
        <v>36</v>
      </c>
      <c r="B181" s="160">
        <f>Cover_sheet!B24</f>
        <v>45260</v>
      </c>
    </row>
  </sheetData>
  <phoneticPr fontId="24"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345</v>
      </c>
      <c r="B1" s="26"/>
      <c r="C1" s="26"/>
      <c r="D1" s="26"/>
      <c r="E1" s="26"/>
      <c r="F1" s="26"/>
      <c r="G1" s="26"/>
      <c r="H1" s="26"/>
      <c r="I1" s="26"/>
    </row>
    <row r="2" spans="1:9" ht="15.5" x14ac:dyDescent="0.35">
      <c r="A2" s="19" t="s">
        <v>168</v>
      </c>
      <c r="B2" s="26"/>
      <c r="C2" s="26"/>
      <c r="D2" s="26"/>
      <c r="E2" s="26"/>
      <c r="F2" s="26"/>
      <c r="G2" s="26"/>
      <c r="H2" s="26"/>
      <c r="I2" s="26"/>
    </row>
    <row r="3" spans="1:9" ht="15.5" x14ac:dyDescent="0.35">
      <c r="A3" s="19" t="s">
        <v>164</v>
      </c>
      <c r="B3" s="16"/>
      <c r="C3" s="16"/>
      <c r="D3" s="16"/>
      <c r="E3" s="18"/>
      <c r="F3" s="18"/>
      <c r="G3" s="18"/>
      <c r="H3" s="18"/>
      <c r="I3" s="18"/>
    </row>
    <row r="4" spans="1:9" ht="15.5" x14ac:dyDescent="0.35">
      <c r="A4" s="19" t="s">
        <v>163</v>
      </c>
      <c r="B4" s="16"/>
      <c r="C4" s="16"/>
      <c r="D4" s="16"/>
      <c r="E4" s="18"/>
      <c r="F4" s="18"/>
      <c r="G4" s="18"/>
      <c r="H4" s="18"/>
      <c r="I4" s="18"/>
    </row>
    <row r="5" spans="1:9" ht="15.5" x14ac:dyDescent="0.35">
      <c r="A5" s="19" t="s">
        <v>166</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7</v>
      </c>
      <c r="D7" s="52"/>
      <c r="E7" s="52"/>
      <c r="F7" s="52"/>
      <c r="G7" s="52"/>
      <c r="H7" s="52"/>
      <c r="I7" s="53"/>
    </row>
    <row r="8" spans="1:9" ht="46.5" x14ac:dyDescent="0.35">
      <c r="A8" s="54" t="s">
        <v>21</v>
      </c>
      <c r="B8" s="55" t="s">
        <v>346</v>
      </c>
      <c r="C8" s="25" t="s">
        <v>195</v>
      </c>
      <c r="D8" s="24" t="s">
        <v>197</v>
      </c>
      <c r="E8" s="21" t="s">
        <v>196</v>
      </c>
      <c r="F8" s="24" t="s">
        <v>317</v>
      </c>
      <c r="G8" s="24" t="s">
        <v>95</v>
      </c>
      <c r="H8" s="23" t="s">
        <v>22</v>
      </c>
      <c r="I8" s="20" t="s">
        <v>165</v>
      </c>
    </row>
    <row r="9" spans="1:9" ht="15.5" x14ac:dyDescent="0.35">
      <c r="A9" s="56" t="s">
        <v>23</v>
      </c>
      <c r="B9" s="56" t="s">
        <v>117</v>
      </c>
      <c r="C9" s="64">
        <v>1623</v>
      </c>
      <c r="D9" s="65">
        <v>6500</v>
      </c>
      <c r="E9" s="65">
        <v>1141</v>
      </c>
      <c r="F9" s="65">
        <v>29</v>
      </c>
      <c r="G9" s="65">
        <v>144</v>
      </c>
      <c r="H9" s="66">
        <v>9437</v>
      </c>
      <c r="I9" s="29">
        <v>0.58499999999999996</v>
      </c>
    </row>
    <row r="10" spans="1:9" ht="15.5" x14ac:dyDescent="0.35">
      <c r="A10" s="57" t="s">
        <v>23</v>
      </c>
      <c r="B10" s="57" t="s">
        <v>24</v>
      </c>
      <c r="C10" s="67">
        <v>352</v>
      </c>
      <c r="D10" s="68">
        <v>1077</v>
      </c>
      <c r="E10" s="68">
        <v>308</v>
      </c>
      <c r="F10" s="68">
        <v>20</v>
      </c>
      <c r="G10" s="68">
        <v>58</v>
      </c>
      <c r="H10" s="69">
        <v>1815</v>
      </c>
      <c r="I10" s="30">
        <v>0.1125</v>
      </c>
    </row>
    <row r="11" spans="1:9" ht="15.5" x14ac:dyDescent="0.35">
      <c r="A11" s="57" t="s">
        <v>23</v>
      </c>
      <c r="B11" s="57" t="s">
        <v>25</v>
      </c>
      <c r="C11" s="67">
        <v>315</v>
      </c>
      <c r="D11" s="68">
        <v>2055</v>
      </c>
      <c r="E11" s="68">
        <v>450</v>
      </c>
      <c r="F11" s="68">
        <v>0</v>
      </c>
      <c r="G11" s="68">
        <v>0</v>
      </c>
      <c r="H11" s="69">
        <v>2820</v>
      </c>
      <c r="I11" s="30">
        <v>0.17480000000000001</v>
      </c>
    </row>
    <row r="12" spans="1:9" ht="15.5" x14ac:dyDescent="0.35">
      <c r="A12" s="57" t="s">
        <v>23</v>
      </c>
      <c r="B12" s="57" t="s">
        <v>116</v>
      </c>
      <c r="C12" s="67">
        <v>0</v>
      </c>
      <c r="D12" s="68">
        <v>269</v>
      </c>
      <c r="E12" s="68">
        <v>275</v>
      </c>
      <c r="F12" s="68">
        <v>0</v>
      </c>
      <c r="G12" s="68">
        <v>1</v>
      </c>
      <c r="H12" s="69">
        <v>545</v>
      </c>
      <c r="I12" s="30">
        <v>3.3799999999999997E-2</v>
      </c>
    </row>
    <row r="13" spans="1:9" ht="15.5" x14ac:dyDescent="0.35">
      <c r="A13" s="57" t="s">
        <v>23</v>
      </c>
      <c r="B13" s="57" t="s">
        <v>115</v>
      </c>
      <c r="C13" s="67">
        <v>758</v>
      </c>
      <c r="D13" s="68">
        <v>3003</v>
      </c>
      <c r="E13" s="68">
        <v>108</v>
      </c>
      <c r="F13" s="68">
        <v>9</v>
      </c>
      <c r="G13" s="68">
        <v>85</v>
      </c>
      <c r="H13" s="69">
        <v>3963</v>
      </c>
      <c r="I13" s="30">
        <v>0.2457</v>
      </c>
    </row>
    <row r="14" spans="1:9" ht="15.5" x14ac:dyDescent="0.35">
      <c r="A14" s="57" t="s">
        <v>23</v>
      </c>
      <c r="B14" s="57" t="s">
        <v>114</v>
      </c>
      <c r="C14" s="67">
        <v>0</v>
      </c>
      <c r="D14" s="68">
        <v>0</v>
      </c>
      <c r="E14" s="68">
        <v>0</v>
      </c>
      <c r="F14" s="68">
        <v>0</v>
      </c>
      <c r="G14" s="68">
        <v>0</v>
      </c>
      <c r="H14" s="69">
        <v>0</v>
      </c>
      <c r="I14" s="30">
        <v>0</v>
      </c>
    </row>
    <row r="15" spans="1:9" ht="15.5" x14ac:dyDescent="0.35">
      <c r="A15" s="57" t="s">
        <v>23</v>
      </c>
      <c r="B15" s="57" t="s">
        <v>113</v>
      </c>
      <c r="C15" s="67">
        <v>130</v>
      </c>
      <c r="D15" s="68">
        <v>2</v>
      </c>
      <c r="E15" s="68">
        <v>0</v>
      </c>
      <c r="F15" s="68">
        <v>0</v>
      </c>
      <c r="G15" s="68">
        <v>0</v>
      </c>
      <c r="H15" s="69">
        <v>132</v>
      </c>
      <c r="I15" s="30">
        <v>8.2000000000000007E-3</v>
      </c>
    </row>
    <row r="16" spans="1:9" ht="15.5" x14ac:dyDescent="0.35">
      <c r="A16" s="57" t="s">
        <v>23</v>
      </c>
      <c r="B16" s="57" t="s">
        <v>316</v>
      </c>
      <c r="C16" s="67">
        <v>0</v>
      </c>
      <c r="D16" s="68">
        <v>1</v>
      </c>
      <c r="E16" s="68">
        <v>0</v>
      </c>
      <c r="F16" s="68">
        <v>0</v>
      </c>
      <c r="G16" s="68">
        <v>0</v>
      </c>
      <c r="H16" s="69">
        <v>1</v>
      </c>
      <c r="I16" s="30">
        <v>1E-4</v>
      </c>
    </row>
    <row r="17" spans="1:9" ht="15.5" x14ac:dyDescent="0.35">
      <c r="A17" s="57" t="s">
        <v>23</v>
      </c>
      <c r="B17" s="57" t="s">
        <v>112</v>
      </c>
      <c r="C17" s="67">
        <v>22</v>
      </c>
      <c r="D17" s="68">
        <v>26</v>
      </c>
      <c r="E17" s="68">
        <v>0</v>
      </c>
      <c r="F17" s="68">
        <v>0</v>
      </c>
      <c r="G17" s="68">
        <v>0</v>
      </c>
      <c r="H17" s="69">
        <v>48</v>
      </c>
      <c r="I17" s="30">
        <v>3.0000000000000001E-3</v>
      </c>
    </row>
    <row r="18" spans="1:9" ht="15.5" x14ac:dyDescent="0.35">
      <c r="A18" s="57" t="s">
        <v>23</v>
      </c>
      <c r="B18" s="57" t="s">
        <v>111</v>
      </c>
      <c r="C18" s="67">
        <v>0</v>
      </c>
      <c r="D18" s="68">
        <v>0</v>
      </c>
      <c r="E18" s="68">
        <v>0</v>
      </c>
      <c r="F18" s="68">
        <v>0</v>
      </c>
      <c r="G18" s="68">
        <v>0</v>
      </c>
      <c r="H18" s="69">
        <v>0</v>
      </c>
      <c r="I18" s="30">
        <v>0</v>
      </c>
    </row>
    <row r="19" spans="1:9" ht="15.5" x14ac:dyDescent="0.35">
      <c r="A19" s="57" t="s">
        <v>23</v>
      </c>
      <c r="B19" s="57" t="s">
        <v>110</v>
      </c>
      <c r="C19" s="67">
        <v>11</v>
      </c>
      <c r="D19" s="68">
        <v>17</v>
      </c>
      <c r="E19" s="68">
        <v>0</v>
      </c>
      <c r="F19" s="68">
        <v>0</v>
      </c>
      <c r="G19" s="68">
        <v>0</v>
      </c>
      <c r="H19" s="69">
        <v>28</v>
      </c>
      <c r="I19" s="30">
        <v>1.6999999999999999E-3</v>
      </c>
    </row>
    <row r="20" spans="1:9" ht="15.5" x14ac:dyDescent="0.35">
      <c r="A20" s="57" t="s">
        <v>23</v>
      </c>
      <c r="B20" s="57" t="s">
        <v>544</v>
      </c>
      <c r="C20" s="67">
        <v>35</v>
      </c>
      <c r="D20" s="68">
        <v>50</v>
      </c>
      <c r="E20" s="68">
        <v>0</v>
      </c>
      <c r="F20" s="68">
        <v>0</v>
      </c>
      <c r="G20" s="68">
        <v>0</v>
      </c>
      <c r="H20" s="69">
        <v>85</v>
      </c>
      <c r="I20" s="30">
        <v>5.3E-3</v>
      </c>
    </row>
    <row r="21" spans="1:9" ht="15.5" x14ac:dyDescent="0.35">
      <c r="A21" s="57" t="s">
        <v>23</v>
      </c>
      <c r="B21" s="57" t="s">
        <v>109</v>
      </c>
      <c r="C21" s="67">
        <v>0</v>
      </c>
      <c r="D21" s="68">
        <v>0</v>
      </c>
      <c r="E21" s="68">
        <v>0</v>
      </c>
      <c r="F21" s="68">
        <v>0</v>
      </c>
      <c r="G21" s="68">
        <v>0</v>
      </c>
      <c r="H21" s="69">
        <v>0</v>
      </c>
      <c r="I21" s="30">
        <v>0</v>
      </c>
    </row>
    <row r="22" spans="1:9" ht="15.5" x14ac:dyDescent="0.35">
      <c r="A22" s="56" t="s">
        <v>26</v>
      </c>
      <c r="B22" s="56" t="s">
        <v>108</v>
      </c>
      <c r="C22" s="70">
        <v>217</v>
      </c>
      <c r="D22" s="70">
        <v>178</v>
      </c>
      <c r="E22" s="70">
        <v>414</v>
      </c>
      <c r="F22" s="70">
        <v>0</v>
      </c>
      <c r="G22" s="70">
        <v>0</v>
      </c>
      <c r="H22" s="71">
        <v>809</v>
      </c>
      <c r="I22" s="31">
        <v>5.0099999999999999E-2</v>
      </c>
    </row>
    <row r="23" spans="1:9" ht="15.5" x14ac:dyDescent="0.35">
      <c r="A23" s="57" t="s">
        <v>26</v>
      </c>
      <c r="B23" s="57" t="s">
        <v>27</v>
      </c>
      <c r="C23" s="67">
        <v>166</v>
      </c>
      <c r="D23" s="68">
        <v>132</v>
      </c>
      <c r="E23" s="68">
        <v>1</v>
      </c>
      <c r="F23" s="68">
        <v>0</v>
      </c>
      <c r="G23" s="68">
        <v>0</v>
      </c>
      <c r="H23" s="69">
        <v>299</v>
      </c>
      <c r="I23" s="30">
        <v>1.8499999999999999E-2</v>
      </c>
    </row>
    <row r="24" spans="1:9" ht="15.5" x14ac:dyDescent="0.35">
      <c r="A24" s="57" t="s">
        <v>26</v>
      </c>
      <c r="B24" s="57" t="s">
        <v>28</v>
      </c>
      <c r="C24" s="67">
        <v>1</v>
      </c>
      <c r="D24" s="68">
        <v>0</v>
      </c>
      <c r="E24" s="68">
        <v>314</v>
      </c>
      <c r="F24" s="68">
        <v>0</v>
      </c>
      <c r="G24" s="68">
        <v>0</v>
      </c>
      <c r="H24" s="69">
        <v>315</v>
      </c>
      <c r="I24" s="30">
        <v>1.95E-2</v>
      </c>
    </row>
    <row r="25" spans="1:9" ht="15.5" x14ac:dyDescent="0.35">
      <c r="A25" s="57" t="s">
        <v>26</v>
      </c>
      <c r="B25" s="57" t="s">
        <v>29</v>
      </c>
      <c r="C25" s="67">
        <v>0</v>
      </c>
      <c r="D25" s="68">
        <v>0</v>
      </c>
      <c r="E25" s="68">
        <v>0</v>
      </c>
      <c r="F25" s="68">
        <v>0</v>
      </c>
      <c r="G25" s="68">
        <v>0</v>
      </c>
      <c r="H25" s="69">
        <v>0</v>
      </c>
      <c r="I25" s="30">
        <v>0</v>
      </c>
    </row>
    <row r="26" spans="1:9" ht="15.5" x14ac:dyDescent="0.35">
      <c r="A26" s="57" t="s">
        <v>26</v>
      </c>
      <c r="B26" s="57" t="s">
        <v>30</v>
      </c>
      <c r="C26" s="67">
        <v>0</v>
      </c>
      <c r="D26" s="68">
        <v>0</v>
      </c>
      <c r="E26" s="68">
        <v>0</v>
      </c>
      <c r="F26" s="68">
        <v>0</v>
      </c>
      <c r="G26" s="68">
        <v>0</v>
      </c>
      <c r="H26" s="69">
        <v>0</v>
      </c>
      <c r="I26" s="30">
        <v>0</v>
      </c>
    </row>
    <row r="27" spans="1:9" ht="15.5" x14ac:dyDescent="0.35">
      <c r="A27" s="57" t="s">
        <v>26</v>
      </c>
      <c r="B27" s="57" t="s">
        <v>32</v>
      </c>
      <c r="C27" s="67">
        <v>0</v>
      </c>
      <c r="D27" s="68">
        <v>1</v>
      </c>
      <c r="E27" s="68">
        <v>0</v>
      </c>
      <c r="F27" s="68">
        <v>0</v>
      </c>
      <c r="G27" s="68">
        <v>0</v>
      </c>
      <c r="H27" s="69">
        <v>1</v>
      </c>
      <c r="I27" s="30">
        <v>1E-4</v>
      </c>
    </row>
    <row r="28" spans="1:9" ht="15.5" x14ac:dyDescent="0.35">
      <c r="A28" s="57" t="s">
        <v>26</v>
      </c>
      <c r="B28" s="57" t="s">
        <v>107</v>
      </c>
      <c r="C28" s="67">
        <v>50</v>
      </c>
      <c r="D28" s="68">
        <v>45</v>
      </c>
      <c r="E28" s="68">
        <v>99</v>
      </c>
      <c r="F28" s="68">
        <v>0</v>
      </c>
      <c r="G28" s="68">
        <v>0</v>
      </c>
      <c r="H28" s="69">
        <v>194</v>
      </c>
      <c r="I28" s="30">
        <v>1.2E-2</v>
      </c>
    </row>
    <row r="29" spans="1:9" ht="15.5" x14ac:dyDescent="0.35">
      <c r="A29" s="56" t="s">
        <v>104</v>
      </c>
      <c r="B29" s="56" t="s">
        <v>106</v>
      </c>
      <c r="C29" s="70">
        <v>14</v>
      </c>
      <c r="D29" s="70">
        <v>104</v>
      </c>
      <c r="E29" s="70">
        <v>31</v>
      </c>
      <c r="F29" s="70">
        <v>6</v>
      </c>
      <c r="G29" s="70">
        <v>100</v>
      </c>
      <c r="H29" s="71">
        <v>255</v>
      </c>
      <c r="I29" s="31">
        <v>1.5800000000000002E-2</v>
      </c>
    </row>
    <row r="30" spans="1:9" ht="15.5" x14ac:dyDescent="0.35">
      <c r="A30" s="57" t="s">
        <v>104</v>
      </c>
      <c r="B30" s="57" t="s">
        <v>104</v>
      </c>
      <c r="C30" s="67">
        <v>14</v>
      </c>
      <c r="D30" s="68">
        <v>104</v>
      </c>
      <c r="E30" s="68">
        <v>31</v>
      </c>
      <c r="F30" s="68">
        <v>6</v>
      </c>
      <c r="G30" s="68">
        <v>100</v>
      </c>
      <c r="H30" s="69">
        <v>255</v>
      </c>
      <c r="I30" s="30">
        <v>1.5800000000000002E-2</v>
      </c>
    </row>
    <row r="31" spans="1:9" ht="15.5" x14ac:dyDescent="0.35">
      <c r="A31" s="57" t="s">
        <v>104</v>
      </c>
      <c r="B31" s="57" t="s">
        <v>105</v>
      </c>
      <c r="C31" s="67">
        <v>0</v>
      </c>
      <c r="D31" s="68">
        <v>0</v>
      </c>
      <c r="E31" s="68">
        <v>0</v>
      </c>
      <c r="F31" s="68">
        <v>0</v>
      </c>
      <c r="G31" s="68">
        <v>0</v>
      </c>
      <c r="H31" s="69">
        <v>0</v>
      </c>
      <c r="I31" s="30">
        <v>0</v>
      </c>
    </row>
    <row r="32" spans="1:9" ht="15.5" x14ac:dyDescent="0.35">
      <c r="A32" s="57" t="s">
        <v>104</v>
      </c>
      <c r="B32" s="57" t="s">
        <v>103</v>
      </c>
      <c r="C32" s="67">
        <v>0</v>
      </c>
      <c r="D32" s="68">
        <v>0</v>
      </c>
      <c r="E32" s="68">
        <v>0</v>
      </c>
      <c r="F32" s="68">
        <v>0</v>
      </c>
      <c r="G32" s="68">
        <v>0</v>
      </c>
      <c r="H32" s="69">
        <v>0</v>
      </c>
      <c r="I32" s="30">
        <v>0</v>
      </c>
    </row>
    <row r="33" spans="1:9" ht="15.5" x14ac:dyDescent="0.35">
      <c r="A33" s="56" t="s">
        <v>33</v>
      </c>
      <c r="B33" s="56" t="s">
        <v>102</v>
      </c>
      <c r="C33" s="70">
        <v>376</v>
      </c>
      <c r="D33" s="70">
        <v>2004</v>
      </c>
      <c r="E33" s="70">
        <v>800</v>
      </c>
      <c r="F33" s="70">
        <v>2</v>
      </c>
      <c r="G33" s="70">
        <v>11</v>
      </c>
      <c r="H33" s="71">
        <v>3193</v>
      </c>
      <c r="I33" s="31">
        <v>0.19789999999999999</v>
      </c>
    </row>
    <row r="34" spans="1:9" ht="15.5" x14ac:dyDescent="0.35">
      <c r="A34" s="57" t="s">
        <v>33</v>
      </c>
      <c r="B34" s="57" t="s">
        <v>34</v>
      </c>
      <c r="C34" s="67">
        <v>226</v>
      </c>
      <c r="D34" s="68">
        <v>1399</v>
      </c>
      <c r="E34" s="68">
        <v>631</v>
      </c>
      <c r="F34" s="68">
        <v>2</v>
      </c>
      <c r="G34" s="68">
        <v>10</v>
      </c>
      <c r="H34" s="69">
        <v>2268</v>
      </c>
      <c r="I34" s="30">
        <v>0.1406</v>
      </c>
    </row>
    <row r="35" spans="1:9" ht="15.5" x14ac:dyDescent="0.35">
      <c r="A35" s="57" t="s">
        <v>33</v>
      </c>
      <c r="B35" s="57" t="s">
        <v>101</v>
      </c>
      <c r="C35" s="67">
        <v>3</v>
      </c>
      <c r="D35" s="68">
        <v>82</v>
      </c>
      <c r="E35" s="68">
        <v>0</v>
      </c>
      <c r="F35" s="68">
        <v>0</v>
      </c>
      <c r="G35" s="68">
        <v>0</v>
      </c>
      <c r="H35" s="69">
        <v>85</v>
      </c>
      <c r="I35" s="30">
        <v>5.3E-3</v>
      </c>
    </row>
    <row r="36" spans="1:9" ht="15.5" x14ac:dyDescent="0.35">
      <c r="A36" s="57" t="s">
        <v>33</v>
      </c>
      <c r="B36" s="57" t="s">
        <v>100</v>
      </c>
      <c r="C36" s="67">
        <v>147</v>
      </c>
      <c r="D36" s="68">
        <v>480</v>
      </c>
      <c r="E36" s="68">
        <v>40</v>
      </c>
      <c r="F36" s="68">
        <v>0</v>
      </c>
      <c r="G36" s="68">
        <v>1</v>
      </c>
      <c r="H36" s="69">
        <v>668</v>
      </c>
      <c r="I36" s="30">
        <v>4.1399999999999999E-2</v>
      </c>
    </row>
    <row r="37" spans="1:9" ht="15.5" x14ac:dyDescent="0.35">
      <c r="A37" s="57" t="s">
        <v>33</v>
      </c>
      <c r="B37" s="57" t="s">
        <v>99</v>
      </c>
      <c r="C37" s="67">
        <v>0</v>
      </c>
      <c r="D37" s="68">
        <v>43</v>
      </c>
      <c r="E37" s="68">
        <v>129</v>
      </c>
      <c r="F37" s="68">
        <v>0</v>
      </c>
      <c r="G37" s="68">
        <v>0</v>
      </c>
      <c r="H37" s="69">
        <v>172</v>
      </c>
      <c r="I37" s="30">
        <v>1.0699999999999999E-2</v>
      </c>
    </row>
    <row r="38" spans="1:9" ht="15.5" x14ac:dyDescent="0.35">
      <c r="A38" s="56" t="s">
        <v>97</v>
      </c>
      <c r="B38" s="56" t="s">
        <v>98</v>
      </c>
      <c r="C38" s="70">
        <v>601</v>
      </c>
      <c r="D38" s="70">
        <v>1681</v>
      </c>
      <c r="E38" s="70">
        <v>49</v>
      </c>
      <c r="F38" s="70">
        <v>1</v>
      </c>
      <c r="G38" s="70">
        <v>106</v>
      </c>
      <c r="H38" s="71">
        <v>2438</v>
      </c>
      <c r="I38" s="31">
        <v>0.15110000000000001</v>
      </c>
    </row>
    <row r="39" spans="1:9" ht="15.5" x14ac:dyDescent="0.35">
      <c r="A39" s="58" t="s">
        <v>97</v>
      </c>
      <c r="B39" s="58" t="s">
        <v>31</v>
      </c>
      <c r="C39" s="72">
        <v>321</v>
      </c>
      <c r="D39" s="72">
        <v>1134</v>
      </c>
      <c r="E39" s="72">
        <v>48</v>
      </c>
      <c r="F39" s="72">
        <v>1</v>
      </c>
      <c r="G39" s="72">
        <v>106</v>
      </c>
      <c r="H39" s="72">
        <v>1610</v>
      </c>
      <c r="I39" s="28">
        <v>9.98E-2</v>
      </c>
    </row>
    <row r="40" spans="1:9" ht="15.5" x14ac:dyDescent="0.35">
      <c r="A40" s="58" t="s">
        <v>97</v>
      </c>
      <c r="B40" s="58" t="s">
        <v>96</v>
      </c>
      <c r="C40" s="72">
        <v>280</v>
      </c>
      <c r="D40" s="72">
        <v>547</v>
      </c>
      <c r="E40" s="72">
        <v>1</v>
      </c>
      <c r="F40" s="72">
        <v>0</v>
      </c>
      <c r="G40" s="72">
        <v>0</v>
      </c>
      <c r="H40" s="72">
        <v>828</v>
      </c>
      <c r="I40" s="28">
        <v>5.1299999999999998E-2</v>
      </c>
    </row>
    <row r="41" spans="1:9" ht="15.5" x14ac:dyDescent="0.35">
      <c r="A41" s="59" t="s">
        <v>93</v>
      </c>
      <c r="B41" s="59" t="s">
        <v>94</v>
      </c>
      <c r="C41" s="73">
        <v>2831</v>
      </c>
      <c r="D41" s="74">
        <v>10467</v>
      </c>
      <c r="E41" s="74">
        <v>2435</v>
      </c>
      <c r="F41" s="74">
        <v>38</v>
      </c>
      <c r="G41" s="74">
        <v>361</v>
      </c>
      <c r="H41" s="74">
        <v>16132</v>
      </c>
      <c r="I41" s="32">
        <v>1</v>
      </c>
    </row>
    <row r="42" spans="1:9" ht="18.5" customHeight="1" x14ac:dyDescent="0.35">
      <c r="B42" s="62"/>
      <c r="C42" s="82"/>
      <c r="D42" s="82"/>
      <c r="E42" s="82"/>
      <c r="F42" s="82"/>
      <c r="G42" s="82"/>
      <c r="H42" s="82"/>
      <c r="I42" s="37"/>
    </row>
    <row r="43" spans="1:9" ht="18.75" customHeight="1" x14ac:dyDescent="0.35">
      <c r="A43" s="101" t="s">
        <v>1334</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5</v>
      </c>
      <c r="B45" s="160">
        <f>Cover_sheet!B23</f>
        <v>45225</v>
      </c>
    </row>
    <row r="46" spans="1:9" x14ac:dyDescent="0.25">
      <c r="A46" s="35" t="s">
        <v>36</v>
      </c>
      <c r="B46" s="160">
        <f>Cover_sheet!B24</f>
        <v>45260</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043</v>
      </c>
    </row>
    <row r="2" spans="1:7" s="15" customFormat="1" ht="15.5" x14ac:dyDescent="0.35">
      <c r="A2" s="19" t="s">
        <v>1018</v>
      </c>
      <c r="B2" s="26"/>
      <c r="C2" s="26"/>
      <c r="D2" s="26"/>
      <c r="E2" s="26"/>
      <c r="F2" s="26"/>
    </row>
    <row r="3" spans="1:7" s="15" customFormat="1" ht="15.5" x14ac:dyDescent="0.35">
      <c r="A3" s="19" t="s">
        <v>1042</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71" t="s">
        <v>57</v>
      </c>
      <c r="B8" s="188" t="s">
        <v>545</v>
      </c>
      <c r="C8" s="189" t="s">
        <v>546</v>
      </c>
      <c r="D8" s="191" t="s">
        <v>547</v>
      </c>
      <c r="E8" s="202" t="s">
        <v>1037</v>
      </c>
      <c r="F8" s="203" t="s">
        <v>1038</v>
      </c>
    </row>
    <row r="9" spans="1:7" ht="16.399999999999999" customHeight="1" x14ac:dyDescent="0.35">
      <c r="A9" s="195" t="s">
        <v>56</v>
      </c>
      <c r="B9" s="196" t="s">
        <v>548</v>
      </c>
      <c r="C9" s="187"/>
      <c r="D9" s="192"/>
      <c r="E9" s="204">
        <v>16132</v>
      </c>
      <c r="F9" s="204">
        <v>9192</v>
      </c>
    </row>
    <row r="10" spans="1:7" ht="16.399999999999999" customHeight="1" x14ac:dyDescent="0.35">
      <c r="A10" s="198" t="s">
        <v>47</v>
      </c>
      <c r="B10" s="197" t="s">
        <v>549</v>
      </c>
      <c r="C10" s="187"/>
      <c r="D10" s="193"/>
      <c r="E10" s="205">
        <v>3175</v>
      </c>
      <c r="F10" s="205">
        <v>1831</v>
      </c>
    </row>
    <row r="11" spans="1:7" ht="16.399999999999999" customHeight="1" x14ac:dyDescent="0.35">
      <c r="A11" s="198" t="s">
        <v>58</v>
      </c>
      <c r="B11" s="187"/>
      <c r="C11" s="197" t="s">
        <v>550</v>
      </c>
      <c r="D11" s="193"/>
      <c r="E11" s="205">
        <v>2313</v>
      </c>
      <c r="F11" s="205">
        <v>1225</v>
      </c>
    </row>
    <row r="12" spans="1:7" ht="16.399999999999999" customHeight="1" x14ac:dyDescent="0.35">
      <c r="A12" s="198" t="s">
        <v>551</v>
      </c>
      <c r="B12" s="187"/>
      <c r="C12" s="197" t="s">
        <v>391</v>
      </c>
      <c r="D12" s="193"/>
      <c r="E12" s="205">
        <v>98</v>
      </c>
      <c r="F12" s="205">
        <v>31</v>
      </c>
    </row>
    <row r="13" spans="1:7" ht="16.399999999999999" customHeight="1" x14ac:dyDescent="0.35">
      <c r="A13" s="198" t="s">
        <v>552</v>
      </c>
      <c r="B13" s="187"/>
      <c r="C13" s="197" t="s">
        <v>425</v>
      </c>
      <c r="D13" s="193"/>
      <c r="E13" s="205">
        <v>188</v>
      </c>
      <c r="F13" s="205">
        <v>57</v>
      </c>
    </row>
    <row r="14" spans="1:7" ht="16.399999999999999" customHeight="1" x14ac:dyDescent="0.35">
      <c r="A14" s="198" t="s">
        <v>553</v>
      </c>
      <c r="B14" s="187"/>
      <c r="C14" s="197" t="s">
        <v>455</v>
      </c>
      <c r="D14" s="193"/>
      <c r="E14" s="205">
        <v>0</v>
      </c>
      <c r="F14" s="205">
        <v>0</v>
      </c>
    </row>
    <row r="15" spans="1:7" ht="16.399999999999999" customHeight="1" x14ac:dyDescent="0.35">
      <c r="A15" s="198" t="s">
        <v>59</v>
      </c>
      <c r="B15" s="187"/>
      <c r="C15" s="197" t="s">
        <v>554</v>
      </c>
      <c r="D15" s="193"/>
      <c r="E15" s="205">
        <v>167</v>
      </c>
      <c r="F15" s="205">
        <v>111</v>
      </c>
    </row>
    <row r="16" spans="1:7" ht="16.399999999999999" customHeight="1" x14ac:dyDescent="0.35">
      <c r="A16" s="198" t="s">
        <v>555</v>
      </c>
      <c r="B16" s="187"/>
      <c r="C16" s="197" t="s">
        <v>556</v>
      </c>
      <c r="D16" s="193"/>
      <c r="E16" s="205">
        <v>17</v>
      </c>
      <c r="F16" s="205">
        <v>17</v>
      </c>
    </row>
    <row r="17" spans="1:6" ht="16.399999999999999" customHeight="1" x14ac:dyDescent="0.35">
      <c r="A17" s="198" t="s">
        <v>557</v>
      </c>
      <c r="B17" s="187"/>
      <c r="C17" s="197" t="s">
        <v>558</v>
      </c>
      <c r="D17" s="193"/>
      <c r="E17" s="205">
        <v>0</v>
      </c>
      <c r="F17" s="205">
        <v>0</v>
      </c>
    </row>
    <row r="18" spans="1:6" ht="16.399999999999999" customHeight="1" x14ac:dyDescent="0.35">
      <c r="A18" s="198" t="s">
        <v>559</v>
      </c>
      <c r="B18" s="187"/>
      <c r="C18" s="197" t="s">
        <v>560</v>
      </c>
      <c r="D18" s="193"/>
      <c r="E18" s="205">
        <v>392</v>
      </c>
      <c r="F18" s="205">
        <v>390</v>
      </c>
    </row>
    <row r="19" spans="1:6" ht="16.399999999999999" customHeight="1" x14ac:dyDescent="0.35">
      <c r="A19" s="172" t="s">
        <v>561</v>
      </c>
      <c r="B19" s="187"/>
      <c r="C19" s="187"/>
      <c r="D19" s="193" t="s">
        <v>413</v>
      </c>
      <c r="E19" s="173">
        <v>0</v>
      </c>
      <c r="F19" s="173">
        <v>0</v>
      </c>
    </row>
    <row r="20" spans="1:6" ht="16.399999999999999" customHeight="1" x14ac:dyDescent="0.35">
      <c r="A20" s="172" t="s">
        <v>60</v>
      </c>
      <c r="B20" s="187"/>
      <c r="C20" s="187"/>
      <c r="D20" s="193" t="s">
        <v>562</v>
      </c>
      <c r="E20" s="173">
        <v>0</v>
      </c>
      <c r="F20" s="173">
        <v>0</v>
      </c>
    </row>
    <row r="21" spans="1:6" ht="16.399999999999999" customHeight="1" x14ac:dyDescent="0.35">
      <c r="A21" s="172" t="s">
        <v>563</v>
      </c>
      <c r="B21" s="187"/>
      <c r="C21" s="187"/>
      <c r="D21" s="193" t="s">
        <v>464</v>
      </c>
      <c r="E21" s="173">
        <v>0</v>
      </c>
      <c r="F21" s="173">
        <v>0</v>
      </c>
    </row>
    <row r="22" spans="1:6" ht="16.399999999999999" customHeight="1" x14ac:dyDescent="0.35">
      <c r="A22" s="172" t="s">
        <v>564</v>
      </c>
      <c r="B22" s="187"/>
      <c r="C22" s="187"/>
      <c r="D22" s="193" t="s">
        <v>565</v>
      </c>
      <c r="E22" s="173">
        <v>0</v>
      </c>
      <c r="F22" s="173">
        <v>0</v>
      </c>
    </row>
    <row r="23" spans="1:6" ht="16.399999999999999" customHeight="1" x14ac:dyDescent="0.35">
      <c r="A23" s="172" t="s">
        <v>251</v>
      </c>
      <c r="B23" s="187"/>
      <c r="C23" s="187"/>
      <c r="D23" s="193" t="s">
        <v>566</v>
      </c>
      <c r="E23" s="173">
        <v>392</v>
      </c>
      <c r="F23" s="173">
        <v>390</v>
      </c>
    </row>
    <row r="24" spans="1:6" ht="16.399999999999999" customHeight="1" x14ac:dyDescent="0.35">
      <c r="A24" s="198" t="s">
        <v>48</v>
      </c>
      <c r="B24" s="197" t="s">
        <v>567</v>
      </c>
      <c r="C24" s="187"/>
      <c r="D24" s="193"/>
      <c r="E24" s="205">
        <v>3129</v>
      </c>
      <c r="F24" s="205">
        <v>1396</v>
      </c>
    </row>
    <row r="25" spans="1:6" ht="16.399999999999999" customHeight="1" x14ac:dyDescent="0.35">
      <c r="A25" s="198" t="s">
        <v>568</v>
      </c>
      <c r="B25" s="187"/>
      <c r="C25" s="197" t="s">
        <v>569</v>
      </c>
      <c r="D25" s="193"/>
      <c r="E25" s="205">
        <v>0</v>
      </c>
      <c r="F25" s="205">
        <v>0</v>
      </c>
    </row>
    <row r="26" spans="1:6" ht="16.399999999999999" customHeight="1" x14ac:dyDescent="0.35">
      <c r="A26" s="198" t="s">
        <v>61</v>
      </c>
      <c r="B26" s="187"/>
      <c r="C26" s="197" t="s">
        <v>570</v>
      </c>
      <c r="D26" s="193"/>
      <c r="E26" s="205">
        <v>0</v>
      </c>
      <c r="F26" s="205">
        <v>0</v>
      </c>
    </row>
    <row r="27" spans="1:6" ht="16.399999999999999" customHeight="1" x14ac:dyDescent="0.35">
      <c r="A27" s="198" t="s">
        <v>62</v>
      </c>
      <c r="B27" s="187"/>
      <c r="C27" s="197" t="s">
        <v>571</v>
      </c>
      <c r="D27" s="193"/>
      <c r="E27" s="205">
        <v>288</v>
      </c>
      <c r="F27" s="205">
        <v>153</v>
      </c>
    </row>
    <row r="28" spans="1:6" ht="16.399999999999999" customHeight="1" x14ac:dyDescent="0.35">
      <c r="A28" s="198" t="s">
        <v>208</v>
      </c>
      <c r="B28" s="187"/>
      <c r="C28" s="197" t="s">
        <v>572</v>
      </c>
      <c r="D28" s="193"/>
      <c r="E28" s="205">
        <v>296</v>
      </c>
      <c r="F28" s="205">
        <v>127</v>
      </c>
    </row>
    <row r="29" spans="1:6" ht="16.399999999999999" customHeight="1" x14ac:dyDescent="0.35">
      <c r="A29" s="198" t="s">
        <v>1104</v>
      </c>
      <c r="B29" s="187"/>
      <c r="C29" s="197" t="s">
        <v>1110</v>
      </c>
      <c r="D29" s="193"/>
      <c r="E29" s="205">
        <v>371</v>
      </c>
      <c r="F29" s="205">
        <v>87</v>
      </c>
    </row>
    <row r="30" spans="1:6" ht="16.399999999999999" customHeight="1" x14ac:dyDescent="0.35">
      <c r="A30" s="198" t="s">
        <v>573</v>
      </c>
      <c r="B30" s="187"/>
      <c r="C30" s="197" t="s">
        <v>421</v>
      </c>
      <c r="D30" s="193"/>
      <c r="E30" s="205">
        <v>48</v>
      </c>
      <c r="F30" s="205">
        <v>18</v>
      </c>
    </row>
    <row r="31" spans="1:6" ht="16.399999999999999" customHeight="1" x14ac:dyDescent="0.35">
      <c r="A31" s="198" t="s">
        <v>574</v>
      </c>
      <c r="B31" s="187"/>
      <c r="C31" s="197" t="s">
        <v>575</v>
      </c>
      <c r="D31" s="193"/>
      <c r="E31" s="205">
        <v>0</v>
      </c>
      <c r="F31" s="205">
        <v>0</v>
      </c>
    </row>
    <row r="32" spans="1:6" ht="16.399999999999999" customHeight="1" x14ac:dyDescent="0.35">
      <c r="A32" s="198" t="s">
        <v>1105</v>
      </c>
      <c r="B32" s="187"/>
      <c r="C32" s="197" t="s">
        <v>1111</v>
      </c>
      <c r="D32" s="208"/>
      <c r="E32" s="205">
        <v>0</v>
      </c>
      <c r="F32" s="205">
        <v>0</v>
      </c>
    </row>
    <row r="33" spans="1:6" ht="16.399999999999999" customHeight="1" x14ac:dyDescent="0.35">
      <c r="A33" s="198" t="s">
        <v>576</v>
      </c>
      <c r="B33" s="187"/>
      <c r="C33" s="197" t="s">
        <v>577</v>
      </c>
      <c r="D33" s="193"/>
      <c r="E33" s="205">
        <v>397</v>
      </c>
      <c r="F33" s="205">
        <v>154</v>
      </c>
    </row>
    <row r="34" spans="1:6" ht="16.399999999999999" customHeight="1" x14ac:dyDescent="0.35">
      <c r="A34" s="172" t="s">
        <v>578</v>
      </c>
      <c r="B34" s="187"/>
      <c r="C34" s="187"/>
      <c r="D34" s="193" t="s">
        <v>579</v>
      </c>
      <c r="E34" s="173">
        <v>0</v>
      </c>
      <c r="F34" s="173">
        <v>0</v>
      </c>
    </row>
    <row r="35" spans="1:6" ht="16.399999999999999" customHeight="1" x14ac:dyDescent="0.35">
      <c r="A35" s="172" t="s">
        <v>580</v>
      </c>
      <c r="B35" s="187"/>
      <c r="C35" s="187"/>
      <c r="D35" s="193" t="s">
        <v>581</v>
      </c>
      <c r="E35" s="173">
        <v>0</v>
      </c>
      <c r="F35" s="173">
        <v>0</v>
      </c>
    </row>
    <row r="36" spans="1:6" ht="16.399999999999999" customHeight="1" x14ac:dyDescent="0.35">
      <c r="A36" s="172" t="s">
        <v>245</v>
      </c>
      <c r="B36" s="187"/>
      <c r="C36" s="187"/>
      <c r="D36" s="193" t="s">
        <v>582</v>
      </c>
      <c r="E36" s="173">
        <v>13</v>
      </c>
      <c r="F36" s="173">
        <v>11</v>
      </c>
    </row>
    <row r="37" spans="1:6" ht="16.399999999999999" customHeight="1" x14ac:dyDescent="0.35">
      <c r="A37" s="172" t="s">
        <v>583</v>
      </c>
      <c r="B37" s="187"/>
      <c r="C37" s="187"/>
      <c r="D37" s="193" t="s">
        <v>584</v>
      </c>
      <c r="E37" s="173">
        <v>30</v>
      </c>
      <c r="F37" s="173">
        <v>30</v>
      </c>
    </row>
    <row r="38" spans="1:6" ht="16.399999999999999" customHeight="1" x14ac:dyDescent="0.35">
      <c r="A38" s="172" t="s">
        <v>585</v>
      </c>
      <c r="B38" s="187"/>
      <c r="C38" s="187"/>
      <c r="D38" s="193" t="s">
        <v>478</v>
      </c>
      <c r="E38" s="173">
        <v>32</v>
      </c>
      <c r="F38" s="173">
        <v>16</v>
      </c>
    </row>
    <row r="39" spans="1:6" ht="16.399999999999999" customHeight="1" x14ac:dyDescent="0.35">
      <c r="A39" s="172" t="s">
        <v>586</v>
      </c>
      <c r="B39" s="187"/>
      <c r="C39" s="187"/>
      <c r="D39" s="193" t="s">
        <v>587</v>
      </c>
      <c r="E39" s="173">
        <v>314</v>
      </c>
      <c r="F39" s="173">
        <v>90</v>
      </c>
    </row>
    <row r="40" spans="1:6" ht="16.399999999999999" customHeight="1" x14ac:dyDescent="0.35">
      <c r="A40" s="172" t="s">
        <v>588</v>
      </c>
      <c r="B40" s="187"/>
      <c r="C40" s="187"/>
      <c r="D40" s="193" t="s">
        <v>510</v>
      </c>
      <c r="E40" s="173">
        <v>0</v>
      </c>
      <c r="F40" s="173">
        <v>0</v>
      </c>
    </row>
    <row r="41" spans="1:6" ht="16.399999999999999" customHeight="1" x14ac:dyDescent="0.35">
      <c r="A41" s="172" t="s">
        <v>589</v>
      </c>
      <c r="B41" s="187"/>
      <c r="C41" s="187"/>
      <c r="D41" s="193" t="s">
        <v>590</v>
      </c>
      <c r="E41" s="173">
        <v>0</v>
      </c>
      <c r="F41" s="173">
        <v>0</v>
      </c>
    </row>
    <row r="42" spans="1:6" ht="16.399999999999999" customHeight="1" x14ac:dyDescent="0.35">
      <c r="A42" s="172" t="s">
        <v>591</v>
      </c>
      <c r="B42" s="187"/>
      <c r="C42" s="187"/>
      <c r="D42" s="193" t="s">
        <v>592</v>
      </c>
      <c r="E42" s="173">
        <v>0</v>
      </c>
      <c r="F42" s="173">
        <v>0</v>
      </c>
    </row>
    <row r="43" spans="1:6" ht="16.399999999999999" customHeight="1" x14ac:dyDescent="0.35">
      <c r="A43" s="172" t="s">
        <v>593</v>
      </c>
      <c r="B43" s="187"/>
      <c r="C43" s="187"/>
      <c r="D43" s="193" t="s">
        <v>531</v>
      </c>
      <c r="E43" s="173">
        <v>8</v>
      </c>
      <c r="F43" s="173">
        <v>7</v>
      </c>
    </row>
    <row r="44" spans="1:6" ht="16.399999999999999" customHeight="1" x14ac:dyDescent="0.35">
      <c r="A44" s="198" t="s">
        <v>594</v>
      </c>
      <c r="B44" s="187"/>
      <c r="C44" s="197" t="s">
        <v>595</v>
      </c>
      <c r="D44" s="193"/>
      <c r="E44" s="205">
        <v>116</v>
      </c>
      <c r="F44" s="205">
        <v>116</v>
      </c>
    </row>
    <row r="45" spans="1:6" ht="16.399999999999999" customHeight="1" x14ac:dyDescent="0.35">
      <c r="A45" s="172" t="s">
        <v>596</v>
      </c>
      <c r="B45" s="187"/>
      <c r="C45" s="187"/>
      <c r="D45" s="193" t="s">
        <v>371</v>
      </c>
      <c r="E45" s="173">
        <v>0</v>
      </c>
      <c r="F45" s="173">
        <v>0</v>
      </c>
    </row>
    <row r="46" spans="1:6" ht="16.399999999999999" customHeight="1" x14ac:dyDescent="0.35">
      <c r="A46" s="172" t="s">
        <v>597</v>
      </c>
      <c r="B46" s="187"/>
      <c r="C46" s="187"/>
      <c r="D46" s="193" t="s">
        <v>383</v>
      </c>
      <c r="E46" s="173">
        <v>0</v>
      </c>
      <c r="F46" s="173">
        <v>0</v>
      </c>
    </row>
    <row r="47" spans="1:6" ht="16.399999999999999" customHeight="1" x14ac:dyDescent="0.35">
      <c r="A47" s="172" t="s">
        <v>598</v>
      </c>
      <c r="B47" s="187"/>
      <c r="C47" s="187"/>
      <c r="D47" s="193" t="s">
        <v>412</v>
      </c>
      <c r="E47" s="173">
        <v>0</v>
      </c>
      <c r="F47" s="173">
        <v>0</v>
      </c>
    </row>
    <row r="48" spans="1:6" ht="16.399999999999999" customHeight="1" x14ac:dyDescent="0.35">
      <c r="A48" s="172" t="s">
        <v>599</v>
      </c>
      <c r="B48" s="187"/>
      <c r="C48" s="187"/>
      <c r="D48" s="193" t="s">
        <v>434</v>
      </c>
      <c r="E48" s="173">
        <v>0</v>
      </c>
      <c r="F48" s="173">
        <v>0</v>
      </c>
    </row>
    <row r="49" spans="1:6" ht="16.399999999999999" customHeight="1" x14ac:dyDescent="0.35">
      <c r="A49" s="172" t="s">
        <v>600</v>
      </c>
      <c r="B49" s="187"/>
      <c r="C49" s="187"/>
      <c r="D49" s="193" t="s">
        <v>601</v>
      </c>
      <c r="E49" s="173">
        <v>0</v>
      </c>
      <c r="F49" s="173">
        <v>0</v>
      </c>
    </row>
    <row r="50" spans="1:6" ht="16.399999999999999" customHeight="1" x14ac:dyDescent="0.35">
      <c r="A50" s="172" t="s">
        <v>602</v>
      </c>
      <c r="B50" s="187"/>
      <c r="C50" s="187"/>
      <c r="D50" s="193" t="s">
        <v>473</v>
      </c>
      <c r="E50" s="173">
        <v>0</v>
      </c>
      <c r="F50" s="173">
        <v>0</v>
      </c>
    </row>
    <row r="51" spans="1:6" ht="16.399999999999999" customHeight="1" x14ac:dyDescent="0.35">
      <c r="A51" s="172" t="s">
        <v>603</v>
      </c>
      <c r="B51" s="187"/>
      <c r="C51" s="187"/>
      <c r="D51" s="193" t="s">
        <v>475</v>
      </c>
      <c r="E51" s="173">
        <v>0</v>
      </c>
      <c r="F51" s="173">
        <v>0</v>
      </c>
    </row>
    <row r="52" spans="1:6" ht="16.399999999999999" customHeight="1" x14ac:dyDescent="0.35">
      <c r="A52" s="172" t="s">
        <v>604</v>
      </c>
      <c r="B52" s="187"/>
      <c r="C52" s="187"/>
      <c r="D52" s="193" t="s">
        <v>477</v>
      </c>
      <c r="E52" s="173">
        <v>0</v>
      </c>
      <c r="F52" s="173">
        <v>0</v>
      </c>
    </row>
    <row r="53" spans="1:6" ht="16.399999999999999" customHeight="1" x14ac:dyDescent="0.35">
      <c r="A53" s="172" t="s">
        <v>605</v>
      </c>
      <c r="B53" s="187"/>
      <c r="C53" s="187"/>
      <c r="D53" s="193" t="s">
        <v>606</v>
      </c>
      <c r="E53" s="173">
        <v>0</v>
      </c>
      <c r="F53" s="173">
        <v>0</v>
      </c>
    </row>
    <row r="54" spans="1:6" ht="16.399999999999999" customHeight="1" x14ac:dyDescent="0.35">
      <c r="A54" s="172" t="s">
        <v>607</v>
      </c>
      <c r="B54" s="187"/>
      <c r="C54" s="187"/>
      <c r="D54" s="193" t="s">
        <v>497</v>
      </c>
      <c r="E54" s="173">
        <v>0</v>
      </c>
      <c r="F54" s="173">
        <v>0</v>
      </c>
    </row>
    <row r="55" spans="1:6" ht="16.399999999999999" customHeight="1" x14ac:dyDescent="0.35">
      <c r="A55" s="172" t="s">
        <v>608</v>
      </c>
      <c r="B55" s="187"/>
      <c r="C55" s="187"/>
      <c r="D55" s="193" t="s">
        <v>528</v>
      </c>
      <c r="E55" s="173">
        <v>0</v>
      </c>
      <c r="F55" s="173">
        <v>0</v>
      </c>
    </row>
    <row r="56" spans="1:6" ht="16.399999999999999" customHeight="1" x14ac:dyDescent="0.35">
      <c r="A56" s="172" t="s">
        <v>609</v>
      </c>
      <c r="B56" s="187"/>
      <c r="C56" s="187"/>
      <c r="D56" s="193" t="s">
        <v>610</v>
      </c>
      <c r="E56" s="173">
        <v>116</v>
      </c>
      <c r="F56" s="173">
        <v>116</v>
      </c>
    </row>
    <row r="57" spans="1:6" ht="16.399999999999999" customHeight="1" x14ac:dyDescent="0.35">
      <c r="A57" s="198" t="s">
        <v>611</v>
      </c>
      <c r="B57" s="187"/>
      <c r="C57" s="197" t="s">
        <v>612</v>
      </c>
      <c r="D57" s="193"/>
      <c r="E57" s="205">
        <v>1613</v>
      </c>
      <c r="F57" s="205">
        <v>741</v>
      </c>
    </row>
    <row r="58" spans="1:6" ht="16.399999999999999" customHeight="1" x14ac:dyDescent="0.35">
      <c r="A58" s="172" t="s">
        <v>613</v>
      </c>
      <c r="B58" s="187"/>
      <c r="C58" s="187"/>
      <c r="D58" s="193" t="s">
        <v>614</v>
      </c>
      <c r="E58" s="173">
        <v>804</v>
      </c>
      <c r="F58" s="173">
        <v>458</v>
      </c>
    </row>
    <row r="59" spans="1:6" ht="16.399999999999999" customHeight="1" x14ac:dyDescent="0.35">
      <c r="A59" s="172" t="s">
        <v>615</v>
      </c>
      <c r="B59" s="187"/>
      <c r="C59" s="187"/>
      <c r="D59" s="193" t="s">
        <v>616</v>
      </c>
      <c r="E59" s="173">
        <v>273</v>
      </c>
      <c r="F59" s="173">
        <v>72</v>
      </c>
    </row>
    <row r="60" spans="1:6" ht="16.399999999999999" customHeight="1" x14ac:dyDescent="0.35">
      <c r="A60" s="172" t="s">
        <v>617</v>
      </c>
      <c r="B60" s="187"/>
      <c r="C60" s="187"/>
      <c r="D60" s="193" t="s">
        <v>618</v>
      </c>
      <c r="E60" s="173">
        <v>452</v>
      </c>
      <c r="F60" s="173">
        <v>134</v>
      </c>
    </row>
    <row r="61" spans="1:6" ht="16.399999999999999" customHeight="1" x14ac:dyDescent="0.35">
      <c r="A61" s="172" t="s">
        <v>619</v>
      </c>
      <c r="B61" s="187"/>
      <c r="C61" s="187"/>
      <c r="D61" s="193" t="s">
        <v>620</v>
      </c>
      <c r="E61" s="173">
        <v>0</v>
      </c>
      <c r="F61" s="173">
        <v>0</v>
      </c>
    </row>
    <row r="62" spans="1:6" ht="16.399999999999999" customHeight="1" x14ac:dyDescent="0.35">
      <c r="A62" s="172" t="s">
        <v>621</v>
      </c>
      <c r="B62" s="187"/>
      <c r="C62" s="187"/>
      <c r="D62" s="193" t="s">
        <v>622</v>
      </c>
      <c r="E62" s="173">
        <v>84</v>
      </c>
      <c r="F62" s="173">
        <v>77</v>
      </c>
    </row>
    <row r="63" spans="1:6" ht="16.399999999999999" customHeight="1" x14ac:dyDescent="0.35">
      <c r="A63" s="198" t="s">
        <v>49</v>
      </c>
      <c r="B63" s="197" t="s">
        <v>623</v>
      </c>
      <c r="C63" s="187"/>
      <c r="D63" s="193"/>
      <c r="E63" s="205">
        <v>1681</v>
      </c>
      <c r="F63" s="205">
        <v>1199</v>
      </c>
    </row>
    <row r="64" spans="1:6" ht="16.399999999999999" customHeight="1" x14ac:dyDescent="0.35">
      <c r="A64" s="198" t="s">
        <v>624</v>
      </c>
      <c r="B64" s="187"/>
      <c r="C64" s="197" t="s">
        <v>625</v>
      </c>
      <c r="D64" s="193"/>
      <c r="E64" s="205">
        <v>0</v>
      </c>
      <c r="F64" s="205">
        <v>0</v>
      </c>
    </row>
    <row r="65" spans="1:6" ht="16.399999999999999" customHeight="1" x14ac:dyDescent="0.35">
      <c r="A65" s="198" t="s">
        <v>63</v>
      </c>
      <c r="B65" s="187"/>
      <c r="C65" s="197" t="s">
        <v>626</v>
      </c>
      <c r="D65" s="193"/>
      <c r="E65" s="205">
        <v>109</v>
      </c>
      <c r="F65" s="205">
        <v>109</v>
      </c>
    </row>
    <row r="66" spans="1:6" ht="16.399999999999999" customHeight="1" x14ac:dyDescent="0.35">
      <c r="A66" s="198" t="s">
        <v>627</v>
      </c>
      <c r="B66" s="187"/>
      <c r="C66" s="197" t="s">
        <v>628</v>
      </c>
      <c r="D66" s="193"/>
      <c r="E66" s="205">
        <v>0</v>
      </c>
      <c r="F66" s="205">
        <v>0</v>
      </c>
    </row>
    <row r="67" spans="1:6" ht="16.399999999999999" customHeight="1" x14ac:dyDescent="0.35">
      <c r="A67" s="198" t="s">
        <v>629</v>
      </c>
      <c r="B67" s="187"/>
      <c r="C67" s="197" t="s">
        <v>630</v>
      </c>
      <c r="D67" s="193"/>
      <c r="E67" s="205">
        <v>0</v>
      </c>
      <c r="F67" s="205">
        <v>0</v>
      </c>
    </row>
    <row r="68" spans="1:6" ht="16.399999999999999" customHeight="1" x14ac:dyDescent="0.35">
      <c r="A68" s="198" t="s">
        <v>1102</v>
      </c>
      <c r="B68" s="187"/>
      <c r="C68" s="197" t="s">
        <v>1112</v>
      </c>
      <c r="D68" s="193"/>
      <c r="E68" s="205">
        <v>29</v>
      </c>
      <c r="F68" s="205">
        <v>29</v>
      </c>
    </row>
    <row r="69" spans="1:6" ht="16.399999999999999" customHeight="1" x14ac:dyDescent="0.35">
      <c r="A69" s="198" t="s">
        <v>64</v>
      </c>
      <c r="B69" s="187"/>
      <c r="C69" s="197" t="s">
        <v>631</v>
      </c>
      <c r="D69" s="193"/>
      <c r="E69" s="205">
        <v>0</v>
      </c>
      <c r="F69" s="205">
        <v>0</v>
      </c>
    </row>
    <row r="70" spans="1:6" ht="16.399999999999999" customHeight="1" x14ac:dyDescent="0.35">
      <c r="A70" s="200" t="s">
        <v>632</v>
      </c>
      <c r="B70" s="78"/>
      <c r="C70" s="199" t="s">
        <v>633</v>
      </c>
      <c r="D70" s="194"/>
      <c r="E70" s="206">
        <v>661</v>
      </c>
      <c r="F70" s="206">
        <v>317</v>
      </c>
    </row>
    <row r="71" spans="1:6" ht="16.399999999999999" customHeight="1" x14ac:dyDescent="0.35">
      <c r="A71" s="61" t="s">
        <v>247</v>
      </c>
      <c r="B71" s="78"/>
      <c r="C71" s="190"/>
      <c r="D71" s="194" t="s">
        <v>634</v>
      </c>
      <c r="E71" s="164">
        <v>0</v>
      </c>
      <c r="F71" s="164">
        <v>0</v>
      </c>
    </row>
    <row r="72" spans="1:6" ht="16.399999999999999" customHeight="1" x14ac:dyDescent="0.35">
      <c r="A72" s="61" t="s">
        <v>65</v>
      </c>
      <c r="B72" s="78"/>
      <c r="C72" s="190"/>
      <c r="D72" s="194" t="s">
        <v>635</v>
      </c>
      <c r="E72" s="164">
        <v>476</v>
      </c>
      <c r="F72" s="164">
        <v>273</v>
      </c>
    </row>
    <row r="73" spans="1:6" ht="16.399999999999999" customHeight="1" x14ac:dyDescent="0.35">
      <c r="A73" s="61" t="s">
        <v>66</v>
      </c>
      <c r="B73" s="78"/>
      <c r="C73" s="190"/>
      <c r="D73" s="194" t="s">
        <v>636</v>
      </c>
      <c r="E73" s="164" t="s">
        <v>349</v>
      </c>
      <c r="F73" s="164" t="s">
        <v>349</v>
      </c>
    </row>
    <row r="74" spans="1:6" ht="16.399999999999999" customHeight="1" x14ac:dyDescent="0.35">
      <c r="A74" s="61" t="s">
        <v>637</v>
      </c>
      <c r="B74" s="78"/>
      <c r="C74" s="190"/>
      <c r="D74" s="194" t="s">
        <v>638</v>
      </c>
      <c r="E74" s="164" t="s">
        <v>315</v>
      </c>
      <c r="F74" s="164" t="s">
        <v>315</v>
      </c>
    </row>
    <row r="75" spans="1:6" ht="16.399999999999999" customHeight="1" x14ac:dyDescent="0.35">
      <c r="A75" s="200" t="s">
        <v>639</v>
      </c>
      <c r="B75" s="78"/>
      <c r="C75" s="199" t="s">
        <v>640</v>
      </c>
      <c r="D75" s="194"/>
      <c r="E75" s="206">
        <v>882</v>
      </c>
      <c r="F75" s="206">
        <v>744</v>
      </c>
    </row>
    <row r="76" spans="1:6" ht="16.399999999999999" customHeight="1" x14ac:dyDescent="0.35">
      <c r="A76" s="61" t="s">
        <v>641</v>
      </c>
      <c r="B76" s="78"/>
      <c r="C76" s="190"/>
      <c r="D76" s="194" t="s">
        <v>642</v>
      </c>
      <c r="E76" s="164">
        <v>167</v>
      </c>
      <c r="F76" s="164">
        <v>111</v>
      </c>
    </row>
    <row r="77" spans="1:6" ht="16.399999999999999" customHeight="1" x14ac:dyDescent="0.35">
      <c r="A77" s="61" t="s">
        <v>643</v>
      </c>
      <c r="B77" s="78"/>
      <c r="C77" s="190"/>
      <c r="D77" s="194" t="s">
        <v>644</v>
      </c>
      <c r="E77" s="164">
        <v>107</v>
      </c>
      <c r="F77" s="164">
        <v>82</v>
      </c>
    </row>
    <row r="78" spans="1:6" ht="16.399999999999999" customHeight="1" x14ac:dyDescent="0.35">
      <c r="A78" s="61" t="s">
        <v>645</v>
      </c>
      <c r="B78" s="78"/>
      <c r="C78" s="190"/>
      <c r="D78" s="194" t="s">
        <v>646</v>
      </c>
      <c r="E78" s="164">
        <v>112</v>
      </c>
      <c r="F78" s="164">
        <v>55</v>
      </c>
    </row>
    <row r="79" spans="1:6" ht="16.399999999999999" customHeight="1" x14ac:dyDescent="0.35">
      <c r="A79" s="61" t="s">
        <v>67</v>
      </c>
      <c r="B79" s="78"/>
      <c r="C79" s="190"/>
      <c r="D79" s="194" t="s">
        <v>647</v>
      </c>
      <c r="E79" s="164">
        <v>0</v>
      </c>
      <c r="F79" s="164">
        <v>0</v>
      </c>
    </row>
    <row r="80" spans="1:6" ht="16.399999999999999" customHeight="1" x14ac:dyDescent="0.35">
      <c r="A80" s="61" t="s">
        <v>648</v>
      </c>
      <c r="B80" s="78"/>
      <c r="C80" s="190"/>
      <c r="D80" s="194" t="s">
        <v>68</v>
      </c>
      <c r="E80" s="164">
        <v>496</v>
      </c>
      <c r="F80" s="164">
        <v>496</v>
      </c>
    </row>
    <row r="81" spans="1:6" ht="16.399999999999999" customHeight="1" x14ac:dyDescent="0.35">
      <c r="A81" s="200" t="s">
        <v>50</v>
      </c>
      <c r="B81" s="201" t="s">
        <v>649</v>
      </c>
      <c r="C81" s="190"/>
      <c r="D81" s="194"/>
      <c r="E81" s="206">
        <v>1549</v>
      </c>
      <c r="F81" s="206">
        <v>910</v>
      </c>
    </row>
    <row r="82" spans="1:6" ht="16.399999999999999" customHeight="1" x14ac:dyDescent="0.35">
      <c r="A82" s="200" t="s">
        <v>650</v>
      </c>
      <c r="B82" s="78"/>
      <c r="C82" s="199" t="s">
        <v>651</v>
      </c>
      <c r="D82" s="194"/>
      <c r="E82" s="206">
        <v>129</v>
      </c>
      <c r="F82" s="206">
        <v>119</v>
      </c>
    </row>
    <row r="83" spans="1:6" ht="16.399999999999999" customHeight="1" x14ac:dyDescent="0.35">
      <c r="A83" s="200" t="s">
        <v>69</v>
      </c>
      <c r="B83" s="78"/>
      <c r="C83" s="199" t="s">
        <v>652</v>
      </c>
      <c r="D83" s="194"/>
      <c r="E83" s="206">
        <v>61</v>
      </c>
      <c r="F83" s="206">
        <v>61</v>
      </c>
    </row>
    <row r="84" spans="1:6" ht="16.399999999999999" customHeight="1" x14ac:dyDescent="0.35">
      <c r="A84" s="200" t="s">
        <v>653</v>
      </c>
      <c r="B84" s="78"/>
      <c r="C84" s="199" t="s">
        <v>654</v>
      </c>
      <c r="D84" s="194"/>
      <c r="E84" s="206">
        <v>0</v>
      </c>
      <c r="F84" s="206">
        <v>0</v>
      </c>
    </row>
    <row r="85" spans="1:6" ht="16.399999999999999" customHeight="1" x14ac:dyDescent="0.35">
      <c r="A85" s="200" t="s">
        <v>70</v>
      </c>
      <c r="B85" s="78"/>
      <c r="C85" s="199" t="s">
        <v>655</v>
      </c>
      <c r="D85" s="194"/>
      <c r="E85" s="206">
        <v>191</v>
      </c>
      <c r="F85" s="206">
        <v>178</v>
      </c>
    </row>
    <row r="86" spans="1:6" ht="16.399999999999999" customHeight="1" x14ac:dyDescent="0.35">
      <c r="A86" s="200" t="s">
        <v>656</v>
      </c>
      <c r="B86" s="78"/>
      <c r="C86" s="199" t="s">
        <v>657</v>
      </c>
      <c r="D86" s="194"/>
      <c r="E86" s="206">
        <v>0</v>
      </c>
      <c r="F86" s="206">
        <v>0</v>
      </c>
    </row>
    <row r="87" spans="1:6" ht="16.399999999999999" customHeight="1" x14ac:dyDescent="0.35">
      <c r="A87" s="200" t="s">
        <v>215</v>
      </c>
      <c r="B87" s="78"/>
      <c r="C87" s="199" t="s">
        <v>658</v>
      </c>
      <c r="D87" s="194"/>
      <c r="E87" s="206">
        <v>688</v>
      </c>
      <c r="F87" s="206">
        <v>330</v>
      </c>
    </row>
    <row r="88" spans="1:6" ht="16.399999999999999" customHeight="1" x14ac:dyDescent="0.35">
      <c r="A88" s="61" t="s">
        <v>659</v>
      </c>
      <c r="B88" s="78"/>
      <c r="C88" s="199" t="s">
        <v>660</v>
      </c>
      <c r="D88" s="194"/>
      <c r="E88" s="206">
        <v>5</v>
      </c>
      <c r="F88" s="206">
        <v>5</v>
      </c>
    </row>
    <row r="89" spans="1:6" ht="16.399999999999999" customHeight="1" x14ac:dyDescent="0.35">
      <c r="A89" s="61" t="s">
        <v>661</v>
      </c>
      <c r="B89" s="78"/>
      <c r="C89" s="190"/>
      <c r="D89" s="194" t="s">
        <v>359</v>
      </c>
      <c r="E89" s="164" t="s">
        <v>315</v>
      </c>
      <c r="F89" s="164" t="s">
        <v>315</v>
      </c>
    </row>
    <row r="90" spans="1:6" ht="16.399999999999999" customHeight="1" x14ac:dyDescent="0.35">
      <c r="A90" s="61" t="s">
        <v>662</v>
      </c>
      <c r="B90" s="78"/>
      <c r="C90" s="190"/>
      <c r="D90" s="194" t="s">
        <v>364</v>
      </c>
      <c r="E90" s="164">
        <v>0</v>
      </c>
      <c r="F90" s="164">
        <v>0</v>
      </c>
    </row>
    <row r="91" spans="1:6" ht="16.399999999999999" customHeight="1" x14ac:dyDescent="0.35">
      <c r="A91" s="61" t="s">
        <v>663</v>
      </c>
      <c r="B91" s="78"/>
      <c r="C91" s="190"/>
      <c r="D91" s="194" t="s">
        <v>381</v>
      </c>
      <c r="E91" s="164">
        <v>0</v>
      </c>
      <c r="F91" s="164">
        <v>0</v>
      </c>
    </row>
    <row r="92" spans="1:6" ht="16.399999999999999" customHeight="1" x14ac:dyDescent="0.35">
      <c r="A92" s="61" t="s">
        <v>664</v>
      </c>
      <c r="B92" s="78"/>
      <c r="C92" s="190"/>
      <c r="D92" s="194" t="s">
        <v>397</v>
      </c>
      <c r="E92" s="164">
        <v>0</v>
      </c>
      <c r="F92" s="164">
        <v>0</v>
      </c>
    </row>
    <row r="93" spans="1:6" ht="16.399999999999999" customHeight="1" x14ac:dyDescent="0.35">
      <c r="A93" s="61" t="s">
        <v>665</v>
      </c>
      <c r="B93" s="78"/>
      <c r="C93" s="190"/>
      <c r="D93" s="194" t="s">
        <v>408</v>
      </c>
      <c r="E93" s="164" t="s">
        <v>315</v>
      </c>
      <c r="F93" s="164" t="s">
        <v>315</v>
      </c>
    </row>
    <row r="94" spans="1:6" ht="16.399999999999999" customHeight="1" x14ac:dyDescent="0.35">
      <c r="A94" s="61" t="s">
        <v>666</v>
      </c>
      <c r="B94" s="78"/>
      <c r="C94" s="190"/>
      <c r="D94" s="194" t="s">
        <v>432</v>
      </c>
      <c r="E94" s="164">
        <v>0</v>
      </c>
      <c r="F94" s="164">
        <v>0</v>
      </c>
    </row>
    <row r="95" spans="1:6" ht="16.399999999999999" customHeight="1" x14ac:dyDescent="0.35">
      <c r="A95" s="61" t="s">
        <v>667</v>
      </c>
      <c r="B95" s="78"/>
      <c r="C95" s="190"/>
      <c r="D95" s="194" t="s">
        <v>461</v>
      </c>
      <c r="E95" s="164">
        <v>0</v>
      </c>
      <c r="F95" s="164">
        <v>0</v>
      </c>
    </row>
    <row r="96" spans="1:6" ht="16.399999999999999" customHeight="1" x14ac:dyDescent="0.35">
      <c r="A96" s="61" t="s">
        <v>71</v>
      </c>
      <c r="B96" s="78"/>
      <c r="C96" s="190"/>
      <c r="D96" s="194" t="s">
        <v>494</v>
      </c>
      <c r="E96" s="164">
        <v>0</v>
      </c>
      <c r="F96" s="164">
        <v>0</v>
      </c>
    </row>
    <row r="97" spans="1:6" ht="16.399999999999999" customHeight="1" x14ac:dyDescent="0.35">
      <c r="A97" s="200" t="s">
        <v>668</v>
      </c>
      <c r="B97" s="78"/>
      <c r="C97" s="199" t="s">
        <v>669</v>
      </c>
      <c r="D97" s="194"/>
      <c r="E97" s="206">
        <v>0</v>
      </c>
      <c r="F97" s="206">
        <v>0</v>
      </c>
    </row>
    <row r="98" spans="1:6" ht="16.399999999999999" customHeight="1" x14ac:dyDescent="0.35">
      <c r="A98" s="61" t="s">
        <v>670</v>
      </c>
      <c r="B98" s="78"/>
      <c r="C98" s="190"/>
      <c r="D98" s="194" t="s">
        <v>671</v>
      </c>
      <c r="E98" s="164">
        <v>0</v>
      </c>
      <c r="F98" s="164">
        <v>0</v>
      </c>
    </row>
    <row r="99" spans="1:6" ht="16.399999999999999" customHeight="1" x14ac:dyDescent="0.35">
      <c r="A99" s="61" t="s">
        <v>672</v>
      </c>
      <c r="B99" s="78"/>
      <c r="C99" s="190"/>
      <c r="D99" s="194" t="s">
        <v>378</v>
      </c>
      <c r="E99" s="164">
        <v>0</v>
      </c>
      <c r="F99" s="164">
        <v>0</v>
      </c>
    </row>
    <row r="100" spans="1:6" ht="16.399999999999999" customHeight="1" x14ac:dyDescent="0.35">
      <c r="A100" s="61" t="s">
        <v>673</v>
      </c>
      <c r="B100" s="78"/>
      <c r="C100" s="190"/>
      <c r="D100" s="194" t="s">
        <v>422</v>
      </c>
      <c r="E100" s="164">
        <v>0</v>
      </c>
      <c r="F100" s="164">
        <v>0</v>
      </c>
    </row>
    <row r="101" spans="1:6" ht="16.399999999999999" customHeight="1" x14ac:dyDescent="0.35">
      <c r="A101" s="61" t="s">
        <v>674</v>
      </c>
      <c r="B101" s="78"/>
      <c r="C101" s="190"/>
      <c r="D101" s="194" t="s">
        <v>675</v>
      </c>
      <c r="E101" s="164">
        <v>0</v>
      </c>
      <c r="F101" s="164">
        <v>0</v>
      </c>
    </row>
    <row r="102" spans="1:6" ht="16.399999999999999" customHeight="1" x14ac:dyDescent="0.35">
      <c r="A102" s="61" t="s">
        <v>676</v>
      </c>
      <c r="B102" s="78"/>
      <c r="C102" s="190"/>
      <c r="D102" s="194" t="s">
        <v>677</v>
      </c>
      <c r="E102" s="164">
        <v>0</v>
      </c>
      <c r="F102" s="164">
        <v>0</v>
      </c>
    </row>
    <row r="103" spans="1:6" ht="16.399999999999999" customHeight="1" x14ac:dyDescent="0.35">
      <c r="A103" s="61" t="s">
        <v>678</v>
      </c>
      <c r="B103" s="78"/>
      <c r="C103" s="190"/>
      <c r="D103" s="194" t="s">
        <v>466</v>
      </c>
      <c r="E103" s="164">
        <v>0</v>
      </c>
      <c r="F103" s="164">
        <v>0</v>
      </c>
    </row>
    <row r="104" spans="1:6" ht="16.399999999999999" customHeight="1" x14ac:dyDescent="0.35">
      <c r="A104" s="61" t="s">
        <v>679</v>
      </c>
      <c r="B104" s="78"/>
      <c r="C104" s="190"/>
      <c r="D104" s="194" t="s">
        <v>680</v>
      </c>
      <c r="E104" s="164">
        <v>0</v>
      </c>
      <c r="F104" s="164">
        <v>0</v>
      </c>
    </row>
    <row r="105" spans="1:6" ht="16.399999999999999" customHeight="1" x14ac:dyDescent="0.35">
      <c r="A105" s="200" t="s">
        <v>681</v>
      </c>
      <c r="B105" s="78"/>
      <c r="C105" s="199" t="s">
        <v>682</v>
      </c>
      <c r="D105" s="194"/>
      <c r="E105" s="206">
        <v>0</v>
      </c>
      <c r="F105" s="206">
        <v>0</v>
      </c>
    </row>
    <row r="106" spans="1:6" ht="16.399999999999999" customHeight="1" x14ac:dyDescent="0.35">
      <c r="A106" s="61" t="s">
        <v>683</v>
      </c>
      <c r="B106" s="78"/>
      <c r="C106" s="190"/>
      <c r="D106" s="194" t="s">
        <v>684</v>
      </c>
      <c r="E106" s="164">
        <v>0</v>
      </c>
      <c r="F106" s="164">
        <v>0</v>
      </c>
    </row>
    <row r="107" spans="1:6" ht="16.399999999999999" customHeight="1" x14ac:dyDescent="0.35">
      <c r="A107" s="61" t="s">
        <v>685</v>
      </c>
      <c r="B107" s="78"/>
      <c r="C107" s="190"/>
      <c r="D107" s="194" t="s">
        <v>686</v>
      </c>
      <c r="E107" s="164">
        <v>0</v>
      </c>
      <c r="F107" s="164">
        <v>0</v>
      </c>
    </row>
    <row r="108" spans="1:6" ht="16.399999999999999" customHeight="1" x14ac:dyDescent="0.35">
      <c r="A108" s="61" t="s">
        <v>687</v>
      </c>
      <c r="B108" s="78"/>
      <c r="C108" s="190"/>
      <c r="D108" s="194" t="s">
        <v>445</v>
      </c>
      <c r="E108" s="164">
        <v>0</v>
      </c>
      <c r="F108" s="164">
        <v>0</v>
      </c>
    </row>
    <row r="109" spans="1:6" ht="16.399999999999999" customHeight="1" x14ac:dyDescent="0.35">
      <c r="A109" s="61" t="s">
        <v>688</v>
      </c>
      <c r="B109" s="78"/>
      <c r="C109" s="190"/>
      <c r="D109" s="194" t="s">
        <v>689</v>
      </c>
      <c r="E109" s="164">
        <v>0</v>
      </c>
      <c r="F109" s="164">
        <v>0</v>
      </c>
    </row>
    <row r="110" spans="1:6" ht="16.399999999999999" customHeight="1" x14ac:dyDescent="0.35">
      <c r="A110" s="61" t="s">
        <v>690</v>
      </c>
      <c r="B110" s="78"/>
      <c r="C110" s="190"/>
      <c r="D110" s="194" t="s">
        <v>691</v>
      </c>
      <c r="E110" s="164">
        <v>0</v>
      </c>
      <c r="F110" s="164">
        <v>0</v>
      </c>
    </row>
    <row r="111" spans="1:6" ht="16.399999999999999" customHeight="1" x14ac:dyDescent="0.35">
      <c r="A111" s="61" t="s">
        <v>692</v>
      </c>
      <c r="B111" s="78"/>
      <c r="C111" s="190"/>
      <c r="D111" s="194" t="s">
        <v>693</v>
      </c>
      <c r="E111" s="164">
        <v>0</v>
      </c>
      <c r="F111" s="164">
        <v>0</v>
      </c>
    </row>
    <row r="112" spans="1:6" ht="16.399999999999999" customHeight="1" x14ac:dyDescent="0.35">
      <c r="A112" s="61" t="s">
        <v>694</v>
      </c>
      <c r="B112" s="78"/>
      <c r="C112" s="190"/>
      <c r="D112" s="194" t="s">
        <v>695</v>
      </c>
      <c r="E112" s="164">
        <v>0</v>
      </c>
      <c r="F112" s="164">
        <v>0</v>
      </c>
    </row>
    <row r="113" spans="1:6" ht="16.399999999999999" customHeight="1" x14ac:dyDescent="0.35">
      <c r="A113" s="200" t="s">
        <v>72</v>
      </c>
      <c r="B113" s="78"/>
      <c r="C113" s="199" t="s">
        <v>696</v>
      </c>
      <c r="D113" s="194"/>
      <c r="E113" s="206">
        <v>475</v>
      </c>
      <c r="F113" s="206">
        <v>217</v>
      </c>
    </row>
    <row r="114" spans="1:6" ht="16.399999999999999" customHeight="1" x14ac:dyDescent="0.35">
      <c r="A114" s="61" t="s">
        <v>73</v>
      </c>
      <c r="B114" s="78"/>
      <c r="C114" s="190"/>
      <c r="D114" s="194" t="s">
        <v>360</v>
      </c>
      <c r="E114" s="164">
        <v>361</v>
      </c>
      <c r="F114" s="164">
        <v>113</v>
      </c>
    </row>
    <row r="115" spans="1:6" ht="16.399999999999999" customHeight="1" x14ac:dyDescent="0.35">
      <c r="A115" s="61" t="s">
        <v>697</v>
      </c>
      <c r="B115" s="78"/>
      <c r="C115" s="190"/>
      <c r="D115" s="194" t="s">
        <v>362</v>
      </c>
      <c r="E115" s="164">
        <v>0</v>
      </c>
      <c r="F115" s="164">
        <v>0</v>
      </c>
    </row>
    <row r="116" spans="1:6" ht="16.399999999999999" customHeight="1" x14ac:dyDescent="0.35">
      <c r="A116" s="61" t="s">
        <v>698</v>
      </c>
      <c r="B116" s="78"/>
      <c r="C116" s="190"/>
      <c r="D116" s="194" t="s">
        <v>370</v>
      </c>
      <c r="E116" s="164">
        <v>0</v>
      </c>
      <c r="F116" s="164">
        <v>0</v>
      </c>
    </row>
    <row r="117" spans="1:6" ht="16.399999999999999" customHeight="1" x14ac:dyDescent="0.35">
      <c r="A117" s="61" t="s">
        <v>699</v>
      </c>
      <c r="B117" s="78"/>
      <c r="C117" s="190"/>
      <c r="D117" s="194" t="s">
        <v>414</v>
      </c>
      <c r="E117" s="164" t="s">
        <v>315</v>
      </c>
      <c r="F117" s="164" t="s">
        <v>315</v>
      </c>
    </row>
    <row r="118" spans="1:6" ht="16.399999999999999" customHeight="1" x14ac:dyDescent="0.35">
      <c r="A118" s="61" t="s">
        <v>700</v>
      </c>
      <c r="B118" s="78"/>
      <c r="C118" s="190"/>
      <c r="D118" s="194" t="s">
        <v>451</v>
      </c>
      <c r="E118" s="164" t="s">
        <v>315</v>
      </c>
      <c r="F118" s="164" t="s">
        <v>315</v>
      </c>
    </row>
    <row r="119" spans="1:6" ht="16.399999999999999" customHeight="1" x14ac:dyDescent="0.35">
      <c r="A119" s="61" t="s">
        <v>701</v>
      </c>
      <c r="B119" s="78"/>
      <c r="C119" s="190"/>
      <c r="D119" s="194" t="s">
        <v>702</v>
      </c>
      <c r="E119" s="164" t="s">
        <v>315</v>
      </c>
      <c r="F119" s="164" t="s">
        <v>315</v>
      </c>
    </row>
    <row r="120" spans="1:6" ht="16.399999999999999" customHeight="1" x14ac:dyDescent="0.35">
      <c r="A120" s="61" t="s">
        <v>703</v>
      </c>
      <c r="B120" s="78"/>
      <c r="C120" s="190"/>
      <c r="D120" s="194" t="s">
        <v>485</v>
      </c>
      <c r="E120" s="164">
        <v>108</v>
      </c>
      <c r="F120" s="164">
        <v>98</v>
      </c>
    </row>
    <row r="121" spans="1:6" ht="16.399999999999999" customHeight="1" x14ac:dyDescent="0.35">
      <c r="A121" s="200" t="s">
        <v>51</v>
      </c>
      <c r="B121" s="201" t="s">
        <v>704</v>
      </c>
      <c r="C121" s="190"/>
      <c r="D121" s="194"/>
      <c r="E121" s="206">
        <v>1705</v>
      </c>
      <c r="F121" s="206">
        <v>886</v>
      </c>
    </row>
    <row r="122" spans="1:6" ht="16.399999999999999" customHeight="1" x14ac:dyDescent="0.35">
      <c r="A122" s="200" t="s">
        <v>705</v>
      </c>
      <c r="B122" s="78"/>
      <c r="C122" s="199" t="s">
        <v>706</v>
      </c>
      <c r="D122" s="194"/>
      <c r="E122" s="206">
        <v>0</v>
      </c>
      <c r="F122" s="206">
        <v>0</v>
      </c>
    </row>
    <row r="123" spans="1:6" ht="16.399999999999999" customHeight="1" x14ac:dyDescent="0.35">
      <c r="A123" s="200" t="s">
        <v>210</v>
      </c>
      <c r="B123" s="78"/>
      <c r="C123" s="199" t="s">
        <v>707</v>
      </c>
      <c r="D123" s="194"/>
      <c r="E123" s="206">
        <v>123</v>
      </c>
      <c r="F123" s="206">
        <v>65</v>
      </c>
    </row>
    <row r="124" spans="1:6" ht="16.399999999999999" customHeight="1" x14ac:dyDescent="0.35">
      <c r="A124" s="200" t="s">
        <v>202</v>
      </c>
      <c r="B124" s="78"/>
      <c r="C124" s="199" t="s">
        <v>708</v>
      </c>
      <c r="D124" s="194"/>
      <c r="E124" s="206">
        <v>0</v>
      </c>
      <c r="F124" s="206">
        <v>0</v>
      </c>
    </row>
    <row r="125" spans="1:6" ht="16.399999999999999" customHeight="1" x14ac:dyDescent="0.35">
      <c r="A125" s="200" t="s">
        <v>709</v>
      </c>
      <c r="B125" s="78"/>
      <c r="C125" s="199" t="s">
        <v>710</v>
      </c>
      <c r="D125" s="194"/>
      <c r="E125" s="206">
        <v>151</v>
      </c>
      <c r="F125" s="206">
        <v>65</v>
      </c>
    </row>
    <row r="126" spans="1:6" ht="16.399999999999999" customHeight="1" x14ac:dyDescent="0.35">
      <c r="A126" s="200" t="s">
        <v>711</v>
      </c>
      <c r="B126" s="78"/>
      <c r="C126" s="199" t="s">
        <v>712</v>
      </c>
      <c r="D126" s="194"/>
      <c r="E126" s="206">
        <v>332</v>
      </c>
      <c r="F126" s="206">
        <v>163</v>
      </c>
    </row>
    <row r="127" spans="1:6" ht="16.399999999999999" customHeight="1" x14ac:dyDescent="0.35">
      <c r="A127" s="61" t="s">
        <v>713</v>
      </c>
      <c r="B127" s="78"/>
      <c r="C127" s="190"/>
      <c r="D127" s="194" t="s">
        <v>373</v>
      </c>
      <c r="E127" s="164">
        <v>0</v>
      </c>
      <c r="F127" s="164">
        <v>0</v>
      </c>
    </row>
    <row r="128" spans="1:6" ht="16.399999999999999" customHeight="1" x14ac:dyDescent="0.35">
      <c r="A128" s="61" t="s">
        <v>714</v>
      </c>
      <c r="B128" s="78"/>
      <c r="C128" s="190"/>
      <c r="D128" s="194" t="s">
        <v>715</v>
      </c>
      <c r="E128" s="164">
        <v>0</v>
      </c>
      <c r="F128" s="164">
        <v>0</v>
      </c>
    </row>
    <row r="129" spans="1:6" ht="16.399999999999999" customHeight="1" x14ac:dyDescent="0.35">
      <c r="A129" s="61" t="s">
        <v>716</v>
      </c>
      <c r="B129" s="78"/>
      <c r="C129" s="190"/>
      <c r="D129" s="194" t="s">
        <v>444</v>
      </c>
      <c r="E129" s="164">
        <v>0</v>
      </c>
      <c r="F129" s="164">
        <v>0</v>
      </c>
    </row>
    <row r="130" spans="1:6" ht="16.399999999999999" customHeight="1" x14ac:dyDescent="0.35">
      <c r="A130" s="61" t="s">
        <v>232</v>
      </c>
      <c r="B130" s="78"/>
      <c r="C130" s="190"/>
      <c r="D130" s="194" t="s">
        <v>459</v>
      </c>
      <c r="E130" s="164">
        <v>71</v>
      </c>
      <c r="F130" s="164" t="s">
        <v>349</v>
      </c>
    </row>
    <row r="131" spans="1:6" ht="16.399999999999999" customHeight="1" x14ac:dyDescent="0.35">
      <c r="A131" s="61" t="s">
        <v>717</v>
      </c>
      <c r="B131" s="78"/>
      <c r="C131" s="190"/>
      <c r="D131" s="194" t="s">
        <v>498</v>
      </c>
      <c r="E131" s="164">
        <v>27</v>
      </c>
      <c r="F131" s="164" t="s">
        <v>349</v>
      </c>
    </row>
    <row r="132" spans="1:6" ht="16.399999999999999" customHeight="1" x14ac:dyDescent="0.35">
      <c r="A132" s="61" t="s">
        <v>234</v>
      </c>
      <c r="B132" s="78"/>
      <c r="C132" s="190"/>
      <c r="D132" s="194" t="s">
        <v>506</v>
      </c>
      <c r="E132" s="164">
        <v>84</v>
      </c>
      <c r="F132" s="164">
        <v>58</v>
      </c>
    </row>
    <row r="133" spans="1:6" ht="16.399999999999999" customHeight="1" x14ac:dyDescent="0.35">
      <c r="A133" s="61" t="s">
        <v>718</v>
      </c>
      <c r="B133" s="78"/>
      <c r="C133" s="190"/>
      <c r="D133" s="194" t="s">
        <v>507</v>
      </c>
      <c r="E133" s="164">
        <v>0</v>
      </c>
      <c r="F133" s="164">
        <v>0</v>
      </c>
    </row>
    <row r="134" spans="1:6" ht="16.399999999999999" customHeight="1" x14ac:dyDescent="0.35">
      <c r="A134" s="61" t="s">
        <v>236</v>
      </c>
      <c r="B134" s="78"/>
      <c r="C134" s="190"/>
      <c r="D134" s="194" t="s">
        <v>516</v>
      </c>
      <c r="E134" s="164">
        <v>150</v>
      </c>
      <c r="F134" s="164">
        <v>50</v>
      </c>
    </row>
    <row r="135" spans="1:6" ht="16.399999999999999" customHeight="1" x14ac:dyDescent="0.35">
      <c r="A135" s="200" t="s">
        <v>719</v>
      </c>
      <c r="B135" s="78"/>
      <c r="C135" s="199" t="s">
        <v>720</v>
      </c>
      <c r="D135" s="194"/>
      <c r="E135" s="206">
        <v>8</v>
      </c>
      <c r="F135" s="206" t="s">
        <v>315</v>
      </c>
    </row>
    <row r="136" spans="1:6" ht="16.399999999999999" customHeight="1" x14ac:dyDescent="0.35">
      <c r="A136" s="61" t="s">
        <v>721</v>
      </c>
      <c r="B136" s="78"/>
      <c r="C136" s="190"/>
      <c r="D136" s="194" t="s">
        <v>465</v>
      </c>
      <c r="E136" s="164">
        <v>0</v>
      </c>
      <c r="F136" s="164">
        <v>0</v>
      </c>
    </row>
    <row r="137" spans="1:6" ht="16.399999999999999" customHeight="1" x14ac:dyDescent="0.35">
      <c r="A137" s="61" t="s">
        <v>722</v>
      </c>
      <c r="B137" s="78"/>
      <c r="C137" s="190"/>
      <c r="D137" s="194" t="s">
        <v>723</v>
      </c>
      <c r="E137" s="164">
        <v>0</v>
      </c>
      <c r="F137" s="164">
        <v>0</v>
      </c>
    </row>
    <row r="138" spans="1:6" ht="16.399999999999999" customHeight="1" x14ac:dyDescent="0.35">
      <c r="A138" s="61" t="s">
        <v>724</v>
      </c>
      <c r="B138" s="78"/>
      <c r="C138" s="190"/>
      <c r="D138" s="194" t="s">
        <v>483</v>
      </c>
      <c r="E138" s="164">
        <v>0</v>
      </c>
      <c r="F138" s="164">
        <v>0</v>
      </c>
    </row>
    <row r="139" spans="1:6" ht="16.399999999999999" customHeight="1" x14ac:dyDescent="0.35">
      <c r="A139" s="61" t="s">
        <v>74</v>
      </c>
      <c r="B139" s="78"/>
      <c r="C139" s="190"/>
      <c r="D139" s="194" t="s">
        <v>511</v>
      </c>
      <c r="E139" s="164">
        <v>8</v>
      </c>
      <c r="F139" s="164" t="s">
        <v>315</v>
      </c>
    </row>
    <row r="140" spans="1:6" ht="16.399999999999999" customHeight="1" x14ac:dyDescent="0.35">
      <c r="A140" s="61" t="s">
        <v>725</v>
      </c>
      <c r="B140" s="78"/>
      <c r="C140" s="190"/>
      <c r="D140" s="194" t="s">
        <v>726</v>
      </c>
      <c r="E140" s="164">
        <v>0</v>
      </c>
      <c r="F140" s="164">
        <v>0</v>
      </c>
    </row>
    <row r="141" spans="1:6" ht="16.399999999999999" customHeight="1" x14ac:dyDescent="0.35">
      <c r="A141" s="200" t="s">
        <v>727</v>
      </c>
      <c r="B141" s="78"/>
      <c r="C141" s="199" t="s">
        <v>728</v>
      </c>
      <c r="D141" s="194"/>
      <c r="E141" s="206">
        <v>1091</v>
      </c>
      <c r="F141" s="206">
        <v>591</v>
      </c>
    </row>
    <row r="142" spans="1:6" ht="16.399999999999999" customHeight="1" x14ac:dyDescent="0.35">
      <c r="A142" s="61" t="s">
        <v>729</v>
      </c>
      <c r="B142" s="78"/>
      <c r="C142" s="190"/>
      <c r="D142" s="194" t="s">
        <v>730</v>
      </c>
      <c r="E142" s="164">
        <v>0</v>
      </c>
      <c r="F142" s="164">
        <v>0</v>
      </c>
    </row>
    <row r="143" spans="1:6" ht="16.399999999999999" customHeight="1" x14ac:dyDescent="0.35">
      <c r="A143" s="61" t="s">
        <v>75</v>
      </c>
      <c r="B143" s="78"/>
      <c r="C143" s="190"/>
      <c r="D143" s="194" t="s">
        <v>731</v>
      </c>
      <c r="E143" s="164">
        <v>368</v>
      </c>
      <c r="F143" s="164">
        <v>95</v>
      </c>
    </row>
    <row r="144" spans="1:6" ht="16.399999999999999" customHeight="1" x14ac:dyDescent="0.35">
      <c r="A144" s="61" t="s">
        <v>732</v>
      </c>
      <c r="B144" s="78"/>
      <c r="C144" s="190"/>
      <c r="D144" s="194" t="s">
        <v>733</v>
      </c>
      <c r="E144" s="164">
        <v>0</v>
      </c>
      <c r="F144" s="164">
        <v>0</v>
      </c>
    </row>
    <row r="145" spans="1:6" ht="16.399999999999999" customHeight="1" x14ac:dyDescent="0.35">
      <c r="A145" s="61" t="s">
        <v>734</v>
      </c>
      <c r="B145" s="78"/>
      <c r="C145" s="190"/>
      <c r="D145" s="194" t="s">
        <v>735</v>
      </c>
      <c r="E145" s="164">
        <v>0</v>
      </c>
      <c r="F145" s="164">
        <v>0</v>
      </c>
    </row>
    <row r="146" spans="1:6" ht="16.399999999999999" customHeight="1" x14ac:dyDescent="0.35">
      <c r="A146" s="61" t="s">
        <v>736</v>
      </c>
      <c r="B146" s="78"/>
      <c r="C146" s="190"/>
      <c r="D146" s="194" t="s">
        <v>490</v>
      </c>
      <c r="E146" s="164">
        <v>0</v>
      </c>
      <c r="F146" s="164">
        <v>0</v>
      </c>
    </row>
    <row r="147" spans="1:6" ht="16.399999999999999" customHeight="1" x14ac:dyDescent="0.35">
      <c r="A147" s="61" t="s">
        <v>76</v>
      </c>
      <c r="B147" s="78"/>
      <c r="C147" s="190"/>
      <c r="D147" s="194" t="s">
        <v>737</v>
      </c>
      <c r="E147" s="164">
        <v>723</v>
      </c>
      <c r="F147" s="164">
        <v>496</v>
      </c>
    </row>
    <row r="148" spans="1:6" ht="16.399999999999999" customHeight="1" x14ac:dyDescent="0.35">
      <c r="A148" s="61" t="s">
        <v>738</v>
      </c>
      <c r="B148" s="78"/>
      <c r="C148" s="190"/>
      <c r="D148" s="194" t="s">
        <v>739</v>
      </c>
      <c r="E148" s="164">
        <v>0</v>
      </c>
      <c r="F148" s="164">
        <v>0</v>
      </c>
    </row>
    <row r="149" spans="1:6" ht="16.399999999999999" customHeight="1" x14ac:dyDescent="0.35">
      <c r="A149" s="200" t="s">
        <v>740</v>
      </c>
      <c r="B149" s="78"/>
      <c r="C149" s="199" t="s">
        <v>741</v>
      </c>
      <c r="D149" s="194"/>
      <c r="E149" s="206">
        <v>0</v>
      </c>
      <c r="F149" s="206">
        <v>0</v>
      </c>
    </row>
    <row r="150" spans="1:6" ht="16.399999999999999" customHeight="1" x14ac:dyDescent="0.35">
      <c r="A150" s="61" t="s">
        <v>742</v>
      </c>
      <c r="B150" s="78"/>
      <c r="C150" s="190"/>
      <c r="D150" s="194" t="s">
        <v>368</v>
      </c>
      <c r="E150" s="164">
        <v>0</v>
      </c>
      <c r="F150" s="164">
        <v>0</v>
      </c>
    </row>
    <row r="151" spans="1:6" ht="16.399999999999999" customHeight="1" x14ac:dyDescent="0.35">
      <c r="A151" s="61" t="s">
        <v>743</v>
      </c>
      <c r="B151" s="78"/>
      <c r="C151" s="190"/>
      <c r="D151" s="194" t="s">
        <v>744</v>
      </c>
      <c r="E151" s="164">
        <v>0</v>
      </c>
      <c r="F151" s="164">
        <v>0</v>
      </c>
    </row>
    <row r="152" spans="1:6" ht="16.399999999999999" customHeight="1" x14ac:dyDescent="0.35">
      <c r="A152" s="61" t="s">
        <v>745</v>
      </c>
      <c r="B152" s="78"/>
      <c r="C152" s="190"/>
      <c r="D152" s="194" t="s">
        <v>476</v>
      </c>
      <c r="E152" s="164">
        <v>0</v>
      </c>
      <c r="F152" s="164">
        <v>0</v>
      </c>
    </row>
    <row r="153" spans="1:6" ht="16.399999999999999" customHeight="1" x14ac:dyDescent="0.35">
      <c r="A153" s="61" t="s">
        <v>746</v>
      </c>
      <c r="B153" s="78"/>
      <c r="C153" s="190"/>
      <c r="D153" s="194" t="s">
        <v>539</v>
      </c>
      <c r="E153" s="164">
        <v>0</v>
      </c>
      <c r="F153" s="164">
        <v>0</v>
      </c>
    </row>
    <row r="154" spans="1:6" ht="16.399999999999999" customHeight="1" x14ac:dyDescent="0.35">
      <c r="A154" s="61" t="s">
        <v>747</v>
      </c>
      <c r="B154" s="78"/>
      <c r="C154" s="190"/>
      <c r="D154" s="194" t="s">
        <v>748</v>
      </c>
      <c r="E154" s="164">
        <v>0</v>
      </c>
      <c r="F154" s="164">
        <v>0</v>
      </c>
    </row>
    <row r="155" spans="1:6" ht="16.399999999999999" customHeight="1" x14ac:dyDescent="0.35">
      <c r="A155" s="61" t="s">
        <v>749</v>
      </c>
      <c r="B155" s="78"/>
      <c r="C155" s="190"/>
      <c r="D155" s="194" t="s">
        <v>540</v>
      </c>
      <c r="E155" s="164">
        <v>0</v>
      </c>
      <c r="F155" s="164">
        <v>0</v>
      </c>
    </row>
    <row r="156" spans="1:6" ht="16.399999999999999" customHeight="1" x14ac:dyDescent="0.35">
      <c r="A156" s="200" t="s">
        <v>52</v>
      </c>
      <c r="B156" s="201" t="s">
        <v>750</v>
      </c>
      <c r="C156" s="190"/>
      <c r="D156" s="194"/>
      <c r="E156" s="206">
        <v>1543</v>
      </c>
      <c r="F156" s="206">
        <v>1124</v>
      </c>
    </row>
    <row r="157" spans="1:6" ht="16.399999999999999" customHeight="1" x14ac:dyDescent="0.35">
      <c r="A157" s="200" t="s">
        <v>212</v>
      </c>
      <c r="B157" s="78"/>
      <c r="C157" s="199" t="s">
        <v>363</v>
      </c>
      <c r="D157" s="194"/>
      <c r="E157" s="206">
        <v>0</v>
      </c>
      <c r="F157" s="206">
        <v>0</v>
      </c>
    </row>
    <row r="158" spans="1:6" ht="16.399999999999999" customHeight="1" x14ac:dyDescent="0.35">
      <c r="A158" s="200" t="s">
        <v>751</v>
      </c>
      <c r="B158" s="78"/>
      <c r="C158" s="199" t="s">
        <v>752</v>
      </c>
      <c r="D158" s="194"/>
      <c r="E158" s="206">
        <v>0</v>
      </c>
      <c r="F158" s="206">
        <v>0</v>
      </c>
    </row>
    <row r="159" spans="1:6" ht="16.399999999999999" customHeight="1" x14ac:dyDescent="0.35">
      <c r="A159" s="200" t="s">
        <v>753</v>
      </c>
      <c r="B159" s="78"/>
      <c r="C159" s="199" t="s">
        <v>754</v>
      </c>
      <c r="D159" s="194"/>
      <c r="E159" s="206">
        <v>0</v>
      </c>
      <c r="F159" s="206">
        <v>0</v>
      </c>
    </row>
    <row r="160" spans="1:6" ht="16.399999999999999" customHeight="1" x14ac:dyDescent="0.35">
      <c r="A160" s="200" t="s">
        <v>755</v>
      </c>
      <c r="B160" s="78"/>
      <c r="C160" s="199" t="s">
        <v>474</v>
      </c>
      <c r="D160" s="194"/>
      <c r="E160" s="206">
        <v>0</v>
      </c>
      <c r="F160" s="206">
        <v>0</v>
      </c>
    </row>
    <row r="161" spans="1:6" ht="16.399999999999999" customHeight="1" x14ac:dyDescent="0.35">
      <c r="A161" s="200" t="s">
        <v>756</v>
      </c>
      <c r="B161" s="78"/>
      <c r="C161" s="199" t="s">
        <v>757</v>
      </c>
      <c r="D161" s="194"/>
      <c r="E161" s="206">
        <v>33</v>
      </c>
      <c r="F161" s="206">
        <v>13</v>
      </c>
    </row>
    <row r="162" spans="1:6" ht="16.399999999999999" customHeight="1" x14ac:dyDescent="0.35">
      <c r="A162" s="200" t="s">
        <v>205</v>
      </c>
      <c r="B162" s="78"/>
      <c r="C162" s="199" t="s">
        <v>519</v>
      </c>
      <c r="D162" s="194"/>
      <c r="E162" s="206">
        <v>269</v>
      </c>
      <c r="F162" s="206">
        <v>269</v>
      </c>
    </row>
    <row r="163" spans="1:6" ht="16.399999999999999" customHeight="1" x14ac:dyDescent="0.35">
      <c r="A163" s="200" t="s">
        <v>758</v>
      </c>
      <c r="B163" s="78"/>
      <c r="C163" s="199" t="s">
        <v>759</v>
      </c>
      <c r="D163" s="194"/>
      <c r="E163" s="206">
        <v>55</v>
      </c>
      <c r="F163" s="206">
        <v>42</v>
      </c>
    </row>
    <row r="164" spans="1:6" ht="16.399999999999999" customHeight="1" x14ac:dyDescent="0.35">
      <c r="A164" s="61" t="s">
        <v>760</v>
      </c>
      <c r="B164" s="78"/>
      <c r="C164" s="190"/>
      <c r="D164" s="194" t="s">
        <v>372</v>
      </c>
      <c r="E164" s="164">
        <v>18</v>
      </c>
      <c r="F164" s="164">
        <v>16</v>
      </c>
    </row>
    <row r="165" spans="1:6" ht="16.399999999999999" customHeight="1" x14ac:dyDescent="0.35">
      <c r="A165" s="61" t="s">
        <v>761</v>
      </c>
      <c r="B165" s="78"/>
      <c r="C165" s="190"/>
      <c r="D165" s="194" t="s">
        <v>762</v>
      </c>
      <c r="E165" s="164" t="s">
        <v>315</v>
      </c>
      <c r="F165" s="164" t="s">
        <v>315</v>
      </c>
    </row>
    <row r="166" spans="1:6" ht="16.399999999999999" customHeight="1" x14ac:dyDescent="0.35">
      <c r="A166" s="61" t="s">
        <v>217</v>
      </c>
      <c r="B166" s="78"/>
      <c r="C166" s="190"/>
      <c r="D166" s="194" t="s">
        <v>763</v>
      </c>
      <c r="E166" s="164" t="s">
        <v>349</v>
      </c>
      <c r="F166" s="164" t="s">
        <v>315</v>
      </c>
    </row>
    <row r="167" spans="1:6" ht="16.399999999999999" customHeight="1" x14ac:dyDescent="0.35">
      <c r="A167" s="61" t="s">
        <v>764</v>
      </c>
      <c r="B167" s="78"/>
      <c r="C167" s="190"/>
      <c r="D167" s="194" t="s">
        <v>765</v>
      </c>
      <c r="E167" s="164">
        <v>0</v>
      </c>
      <c r="F167" s="164">
        <v>0</v>
      </c>
    </row>
    <row r="168" spans="1:6" ht="16.399999999999999" customHeight="1" x14ac:dyDescent="0.35">
      <c r="A168" s="61" t="s">
        <v>766</v>
      </c>
      <c r="B168" s="78"/>
      <c r="C168" s="190"/>
      <c r="D168" s="194" t="s">
        <v>493</v>
      </c>
      <c r="E168" s="164">
        <v>23</v>
      </c>
      <c r="F168" s="164">
        <v>21</v>
      </c>
    </row>
    <row r="169" spans="1:6" ht="16.399999999999999" customHeight="1" x14ac:dyDescent="0.35">
      <c r="A169" s="200" t="s">
        <v>77</v>
      </c>
      <c r="B169" s="78"/>
      <c r="C169" s="199" t="s">
        <v>767</v>
      </c>
      <c r="D169" s="194"/>
      <c r="E169" s="206">
        <v>288</v>
      </c>
      <c r="F169" s="206">
        <v>183</v>
      </c>
    </row>
    <row r="170" spans="1:6" ht="16.399999999999999" customHeight="1" x14ac:dyDescent="0.35">
      <c r="A170" s="61" t="s">
        <v>768</v>
      </c>
      <c r="B170" s="78"/>
      <c r="C170" s="190"/>
      <c r="D170" s="194" t="s">
        <v>769</v>
      </c>
      <c r="E170" s="164">
        <v>0</v>
      </c>
      <c r="F170" s="164">
        <v>0</v>
      </c>
    </row>
    <row r="171" spans="1:6" ht="16.399999999999999" customHeight="1" x14ac:dyDescent="0.35">
      <c r="A171" s="61" t="s">
        <v>770</v>
      </c>
      <c r="B171" s="78"/>
      <c r="C171" s="190"/>
      <c r="D171" s="194" t="s">
        <v>366</v>
      </c>
      <c r="E171" s="164">
        <v>139</v>
      </c>
      <c r="F171" s="164">
        <v>102</v>
      </c>
    </row>
    <row r="172" spans="1:6" ht="16.399999999999999" customHeight="1" x14ac:dyDescent="0.35">
      <c r="A172" s="61" t="s">
        <v>771</v>
      </c>
      <c r="B172" s="78"/>
      <c r="C172" s="190"/>
      <c r="D172" s="194" t="s">
        <v>772</v>
      </c>
      <c r="E172" s="164">
        <v>0</v>
      </c>
      <c r="F172" s="164">
        <v>0</v>
      </c>
    </row>
    <row r="173" spans="1:6" ht="16.399999999999999" customHeight="1" x14ac:dyDescent="0.35">
      <c r="A173" s="61" t="s">
        <v>773</v>
      </c>
      <c r="B173" s="78"/>
      <c r="C173" s="190"/>
      <c r="D173" s="194" t="s">
        <v>375</v>
      </c>
      <c r="E173" s="164">
        <v>0</v>
      </c>
      <c r="F173" s="164">
        <v>0</v>
      </c>
    </row>
    <row r="174" spans="1:6" ht="16.399999999999999" customHeight="1" x14ac:dyDescent="0.35">
      <c r="A174" s="61" t="s">
        <v>774</v>
      </c>
      <c r="B174" s="78"/>
      <c r="C174" s="190"/>
      <c r="D174" s="194" t="s">
        <v>379</v>
      </c>
      <c r="E174" s="164">
        <v>17</v>
      </c>
      <c r="F174" s="164">
        <v>7</v>
      </c>
    </row>
    <row r="175" spans="1:6" ht="16.399999999999999" customHeight="1" x14ac:dyDescent="0.35">
      <c r="A175" s="61" t="s">
        <v>775</v>
      </c>
      <c r="B175" s="78"/>
      <c r="C175" s="190"/>
      <c r="D175" s="194" t="s">
        <v>386</v>
      </c>
      <c r="E175" s="164" t="s">
        <v>315</v>
      </c>
      <c r="F175" s="164" t="s">
        <v>315</v>
      </c>
    </row>
    <row r="176" spans="1:6" ht="16.399999999999999" customHeight="1" x14ac:dyDescent="0.35">
      <c r="A176" s="61" t="s">
        <v>776</v>
      </c>
      <c r="B176" s="78"/>
      <c r="C176" s="190"/>
      <c r="D176" s="194" t="s">
        <v>406</v>
      </c>
      <c r="E176" s="164">
        <v>0</v>
      </c>
      <c r="F176" s="164">
        <v>0</v>
      </c>
    </row>
    <row r="177" spans="1:6" ht="16.399999999999999" customHeight="1" x14ac:dyDescent="0.35">
      <c r="A177" s="61" t="s">
        <v>777</v>
      </c>
      <c r="B177" s="78"/>
      <c r="C177" s="190"/>
      <c r="D177" s="194" t="s">
        <v>423</v>
      </c>
      <c r="E177" s="164">
        <v>0</v>
      </c>
      <c r="F177" s="164">
        <v>0</v>
      </c>
    </row>
    <row r="178" spans="1:6" ht="16.399999999999999" customHeight="1" x14ac:dyDescent="0.35">
      <c r="A178" s="61" t="s">
        <v>778</v>
      </c>
      <c r="B178" s="78"/>
      <c r="C178" s="190"/>
      <c r="D178" s="194" t="s">
        <v>450</v>
      </c>
      <c r="E178" s="164" t="s">
        <v>315</v>
      </c>
      <c r="F178" s="164" t="s">
        <v>315</v>
      </c>
    </row>
    <row r="179" spans="1:6" ht="16.399999999999999" customHeight="1" x14ac:dyDescent="0.35">
      <c r="A179" s="61" t="s">
        <v>779</v>
      </c>
      <c r="B179" s="78"/>
      <c r="C179" s="190"/>
      <c r="D179" s="194" t="s">
        <v>780</v>
      </c>
      <c r="E179" s="164">
        <v>123</v>
      </c>
      <c r="F179" s="164">
        <v>67</v>
      </c>
    </row>
    <row r="180" spans="1:6" ht="16.399999999999999" customHeight="1" x14ac:dyDescent="0.35">
      <c r="A180" s="61" t="s">
        <v>781</v>
      </c>
      <c r="B180" s="78"/>
      <c r="C180" s="190"/>
      <c r="D180" s="194" t="s">
        <v>782</v>
      </c>
      <c r="E180" s="164" t="s">
        <v>315</v>
      </c>
      <c r="F180" s="164" t="s">
        <v>315</v>
      </c>
    </row>
    <row r="181" spans="1:6" ht="16.399999999999999" customHeight="1" x14ac:dyDescent="0.35">
      <c r="A181" s="61" t="s">
        <v>783</v>
      </c>
      <c r="B181" s="78"/>
      <c r="C181" s="190"/>
      <c r="D181" s="194" t="s">
        <v>784</v>
      </c>
      <c r="E181" s="164" t="s">
        <v>315</v>
      </c>
      <c r="F181" s="164" t="s">
        <v>315</v>
      </c>
    </row>
    <row r="182" spans="1:6" ht="16.399999999999999" customHeight="1" x14ac:dyDescent="0.35">
      <c r="A182" s="200" t="s">
        <v>785</v>
      </c>
      <c r="B182" s="78"/>
      <c r="C182" s="199" t="s">
        <v>786</v>
      </c>
      <c r="D182" s="194"/>
      <c r="E182" s="206">
        <v>485</v>
      </c>
      <c r="F182" s="206">
        <v>260</v>
      </c>
    </row>
    <row r="183" spans="1:6" ht="16.399999999999999" customHeight="1" x14ac:dyDescent="0.35">
      <c r="A183" s="61" t="s">
        <v>787</v>
      </c>
      <c r="B183" s="78"/>
      <c r="C183" s="190"/>
      <c r="D183" s="194" t="s">
        <v>369</v>
      </c>
      <c r="E183" s="164" t="s">
        <v>315</v>
      </c>
      <c r="F183" s="164" t="s">
        <v>315</v>
      </c>
    </row>
    <row r="184" spans="1:6" ht="16.399999999999999" customHeight="1" x14ac:dyDescent="0.35">
      <c r="A184" s="61" t="s">
        <v>222</v>
      </c>
      <c r="B184" s="78"/>
      <c r="C184" s="190"/>
      <c r="D184" s="194" t="s">
        <v>788</v>
      </c>
      <c r="E184" s="164">
        <v>81</v>
      </c>
      <c r="F184" s="164">
        <v>29</v>
      </c>
    </row>
    <row r="185" spans="1:6" ht="16.399999999999999" customHeight="1" x14ac:dyDescent="0.35">
      <c r="A185" s="61" t="s">
        <v>789</v>
      </c>
      <c r="B185" s="78"/>
      <c r="C185" s="190"/>
      <c r="D185" s="194" t="s">
        <v>790</v>
      </c>
      <c r="E185" s="164" t="s">
        <v>315</v>
      </c>
      <c r="F185" s="164" t="s">
        <v>315</v>
      </c>
    </row>
    <row r="186" spans="1:6" ht="16.399999999999999" customHeight="1" x14ac:dyDescent="0.35">
      <c r="A186" s="61" t="s">
        <v>791</v>
      </c>
      <c r="B186" s="78"/>
      <c r="C186" s="190"/>
      <c r="D186" s="194" t="s">
        <v>429</v>
      </c>
      <c r="E186" s="164" t="s">
        <v>315</v>
      </c>
      <c r="F186" s="164" t="s">
        <v>315</v>
      </c>
    </row>
    <row r="187" spans="1:6" ht="16.399999999999999" customHeight="1" x14ac:dyDescent="0.35">
      <c r="A187" s="61" t="s">
        <v>792</v>
      </c>
      <c r="B187" s="78"/>
      <c r="C187" s="190"/>
      <c r="D187" s="194" t="s">
        <v>793</v>
      </c>
      <c r="E187" s="164">
        <v>0</v>
      </c>
      <c r="F187" s="164">
        <v>0</v>
      </c>
    </row>
    <row r="188" spans="1:6" ht="16.399999999999999" customHeight="1" x14ac:dyDescent="0.35">
      <c r="A188" s="61" t="s">
        <v>187</v>
      </c>
      <c r="B188" s="78"/>
      <c r="C188" s="190"/>
      <c r="D188" s="194" t="s">
        <v>78</v>
      </c>
      <c r="E188" s="164">
        <v>233</v>
      </c>
      <c r="F188" s="164">
        <v>121</v>
      </c>
    </row>
    <row r="189" spans="1:6" ht="16.399999999999999" customHeight="1" x14ac:dyDescent="0.35">
      <c r="A189" s="61" t="s">
        <v>79</v>
      </c>
      <c r="B189" s="78"/>
      <c r="C189" s="190"/>
      <c r="D189" s="194" t="s">
        <v>509</v>
      </c>
      <c r="E189" s="164" t="s">
        <v>349</v>
      </c>
      <c r="F189" s="164" t="s">
        <v>349</v>
      </c>
    </row>
    <row r="190" spans="1:6" ht="16.399999999999999" customHeight="1" x14ac:dyDescent="0.35">
      <c r="A190" s="61" t="s">
        <v>80</v>
      </c>
      <c r="B190" s="78"/>
      <c r="C190" s="190"/>
      <c r="D190" s="194" t="s">
        <v>794</v>
      </c>
      <c r="E190" s="164">
        <v>0</v>
      </c>
      <c r="F190" s="164">
        <v>0</v>
      </c>
    </row>
    <row r="191" spans="1:6" ht="16.399999999999999" customHeight="1" x14ac:dyDescent="0.35">
      <c r="A191" s="61" t="s">
        <v>795</v>
      </c>
      <c r="B191" s="78"/>
      <c r="C191" s="190"/>
      <c r="D191" s="194" t="s">
        <v>525</v>
      </c>
      <c r="E191" s="164">
        <v>0</v>
      </c>
      <c r="F191" s="164">
        <v>0</v>
      </c>
    </row>
    <row r="192" spans="1:6" ht="16.399999999999999" customHeight="1" x14ac:dyDescent="0.35">
      <c r="A192" s="61" t="s">
        <v>796</v>
      </c>
      <c r="B192" s="78"/>
      <c r="C192" s="190"/>
      <c r="D192" s="194" t="s">
        <v>527</v>
      </c>
      <c r="E192" s="164">
        <v>0</v>
      </c>
      <c r="F192" s="164">
        <v>0</v>
      </c>
    </row>
    <row r="193" spans="1:6" ht="16.399999999999999" customHeight="1" x14ac:dyDescent="0.35">
      <c r="A193" s="200" t="s">
        <v>797</v>
      </c>
      <c r="B193" s="78"/>
      <c r="C193" s="199" t="s">
        <v>798</v>
      </c>
      <c r="D193" s="194"/>
      <c r="E193" s="206">
        <v>306</v>
      </c>
      <c r="F193" s="206">
        <v>275</v>
      </c>
    </row>
    <row r="194" spans="1:6" ht="16.399999999999999" customHeight="1" x14ac:dyDescent="0.35">
      <c r="A194" s="61" t="s">
        <v>799</v>
      </c>
      <c r="B194" s="78"/>
      <c r="C194" s="190"/>
      <c r="D194" s="194" t="s">
        <v>800</v>
      </c>
      <c r="E194" s="164">
        <v>82</v>
      </c>
      <c r="F194" s="164">
        <v>62</v>
      </c>
    </row>
    <row r="195" spans="1:6" ht="16.399999999999999" customHeight="1" x14ac:dyDescent="0.35">
      <c r="A195" s="61" t="s">
        <v>81</v>
      </c>
      <c r="B195" s="78"/>
      <c r="C195" s="190"/>
      <c r="D195" s="194" t="s">
        <v>367</v>
      </c>
      <c r="E195" s="164">
        <v>0</v>
      </c>
      <c r="F195" s="164">
        <v>0</v>
      </c>
    </row>
    <row r="196" spans="1:6" ht="15.65" customHeight="1" x14ac:dyDescent="0.35">
      <c r="A196" s="61" t="s">
        <v>228</v>
      </c>
      <c r="B196" s="78"/>
      <c r="C196" s="190"/>
      <c r="D196" s="194" t="s">
        <v>82</v>
      </c>
      <c r="E196" s="164">
        <v>68</v>
      </c>
      <c r="F196" s="164">
        <v>68</v>
      </c>
    </row>
    <row r="197" spans="1:6" ht="15.65" customHeight="1" x14ac:dyDescent="0.35">
      <c r="A197" s="61" t="s">
        <v>801</v>
      </c>
      <c r="B197" s="78"/>
      <c r="C197" s="190"/>
      <c r="D197" s="194" t="s">
        <v>802</v>
      </c>
      <c r="E197" s="164">
        <v>0</v>
      </c>
      <c r="F197" s="164">
        <v>0</v>
      </c>
    </row>
    <row r="198" spans="1:6" ht="15.65" customHeight="1" x14ac:dyDescent="0.35">
      <c r="A198" s="61" t="s">
        <v>803</v>
      </c>
      <c r="B198" s="78"/>
      <c r="C198" s="190"/>
      <c r="D198" s="194" t="s">
        <v>462</v>
      </c>
      <c r="E198" s="164">
        <v>11</v>
      </c>
      <c r="F198" s="164">
        <v>6</v>
      </c>
    </row>
    <row r="199" spans="1:6" ht="15.65" customHeight="1" x14ac:dyDescent="0.35">
      <c r="A199" s="61" t="s">
        <v>229</v>
      </c>
      <c r="B199" s="78"/>
      <c r="C199" s="190"/>
      <c r="D199" s="194" t="s">
        <v>230</v>
      </c>
      <c r="E199" s="164">
        <v>28</v>
      </c>
      <c r="F199" s="164">
        <v>28</v>
      </c>
    </row>
    <row r="200" spans="1:6" ht="15.65" customHeight="1" x14ac:dyDescent="0.35">
      <c r="A200" s="61" t="s">
        <v>804</v>
      </c>
      <c r="B200" s="78"/>
      <c r="C200" s="190"/>
      <c r="D200" s="194" t="s">
        <v>496</v>
      </c>
      <c r="E200" s="164">
        <v>117</v>
      </c>
      <c r="F200" s="164">
        <v>111</v>
      </c>
    </row>
    <row r="201" spans="1:6" ht="15.65" customHeight="1" x14ac:dyDescent="0.35">
      <c r="A201" s="200" t="s">
        <v>805</v>
      </c>
      <c r="B201" s="78"/>
      <c r="C201" s="199" t="s">
        <v>806</v>
      </c>
      <c r="D201" s="194"/>
      <c r="E201" s="206">
        <v>107</v>
      </c>
      <c r="F201" s="206">
        <v>82</v>
      </c>
    </row>
    <row r="202" spans="1:6" ht="15.65" customHeight="1" x14ac:dyDescent="0.35">
      <c r="A202" s="61" t="s">
        <v>807</v>
      </c>
      <c r="B202" s="78"/>
      <c r="C202" s="190"/>
      <c r="D202" s="194" t="s">
        <v>808</v>
      </c>
      <c r="E202" s="164" t="s">
        <v>315</v>
      </c>
      <c r="F202" s="164" t="s">
        <v>315</v>
      </c>
    </row>
    <row r="203" spans="1:6" ht="15.65" customHeight="1" x14ac:dyDescent="0.35">
      <c r="A203" s="61" t="s">
        <v>809</v>
      </c>
      <c r="B203" s="78"/>
      <c r="C203" s="190"/>
      <c r="D203" s="194" t="s">
        <v>810</v>
      </c>
      <c r="E203" s="164">
        <v>62</v>
      </c>
      <c r="F203" s="164">
        <v>45</v>
      </c>
    </row>
    <row r="204" spans="1:6" ht="15.65" customHeight="1" x14ac:dyDescent="0.35">
      <c r="A204" s="61" t="s">
        <v>811</v>
      </c>
      <c r="B204" s="78"/>
      <c r="C204" s="190"/>
      <c r="D204" s="194" t="s">
        <v>435</v>
      </c>
      <c r="E204" s="164">
        <v>0</v>
      </c>
      <c r="F204" s="164">
        <v>0</v>
      </c>
    </row>
    <row r="205" spans="1:6" ht="15.65" customHeight="1" x14ac:dyDescent="0.35">
      <c r="A205" s="61" t="s">
        <v>812</v>
      </c>
      <c r="B205" s="78"/>
      <c r="C205" s="190"/>
      <c r="D205" s="194" t="s">
        <v>813</v>
      </c>
      <c r="E205" s="164" t="s">
        <v>315</v>
      </c>
      <c r="F205" s="164" t="s">
        <v>315</v>
      </c>
    </row>
    <row r="206" spans="1:6" ht="15.65" customHeight="1" x14ac:dyDescent="0.35">
      <c r="A206" s="61" t="s">
        <v>83</v>
      </c>
      <c r="B206" s="78"/>
      <c r="C206" s="190"/>
      <c r="D206" s="194" t="s">
        <v>530</v>
      </c>
      <c r="E206" s="164">
        <v>39</v>
      </c>
      <c r="F206" s="164">
        <v>34</v>
      </c>
    </row>
    <row r="207" spans="1:6" ht="15.65" customHeight="1" x14ac:dyDescent="0.35">
      <c r="A207" s="200" t="s">
        <v>53</v>
      </c>
      <c r="B207" s="201" t="s">
        <v>814</v>
      </c>
      <c r="C207" s="190"/>
      <c r="D207" s="194"/>
      <c r="E207" s="206">
        <v>2023</v>
      </c>
      <c r="F207" s="206">
        <v>1202</v>
      </c>
    </row>
    <row r="208" spans="1:6" ht="15.65" customHeight="1" x14ac:dyDescent="0.35">
      <c r="A208" s="200" t="s">
        <v>815</v>
      </c>
      <c r="B208" s="78"/>
      <c r="C208" s="199" t="s">
        <v>816</v>
      </c>
      <c r="D208" s="194"/>
      <c r="E208" s="206">
        <v>1005</v>
      </c>
      <c r="F208" s="206">
        <v>750</v>
      </c>
    </row>
    <row r="209" spans="1:6" ht="15.65" customHeight="1" x14ac:dyDescent="0.35">
      <c r="A209" s="61" t="s">
        <v>257</v>
      </c>
      <c r="B209" s="78"/>
      <c r="C209" s="190"/>
      <c r="D209" s="194" t="s">
        <v>817</v>
      </c>
      <c r="E209" s="164">
        <v>6</v>
      </c>
      <c r="F209" s="164" t="s">
        <v>315</v>
      </c>
    </row>
    <row r="210" spans="1:6" ht="15.65" customHeight="1" x14ac:dyDescent="0.35">
      <c r="A210" s="61" t="s">
        <v>255</v>
      </c>
      <c r="B210" s="78"/>
      <c r="C210" s="190"/>
      <c r="D210" s="194" t="s">
        <v>256</v>
      </c>
      <c r="E210" s="164">
        <v>0</v>
      </c>
      <c r="F210" s="164">
        <v>0</v>
      </c>
    </row>
    <row r="211" spans="1:6" ht="15.65" customHeight="1" x14ac:dyDescent="0.35">
      <c r="A211" s="61" t="s">
        <v>818</v>
      </c>
      <c r="B211" s="78"/>
      <c r="C211" s="190"/>
      <c r="D211" s="194" t="s">
        <v>819</v>
      </c>
      <c r="E211" s="164">
        <v>0</v>
      </c>
      <c r="F211" s="164">
        <v>0</v>
      </c>
    </row>
    <row r="212" spans="1:6" ht="15.65" customHeight="1" x14ac:dyDescent="0.35">
      <c r="A212" s="61" t="s">
        <v>820</v>
      </c>
      <c r="B212" s="78"/>
      <c r="C212" s="190"/>
      <c r="D212" s="194" t="s">
        <v>821</v>
      </c>
      <c r="E212" s="164">
        <v>0</v>
      </c>
      <c r="F212" s="164">
        <v>0</v>
      </c>
    </row>
    <row r="213" spans="1:6" ht="15.65" customHeight="1" x14ac:dyDescent="0.35">
      <c r="A213" s="61" t="s">
        <v>822</v>
      </c>
      <c r="B213" s="78"/>
      <c r="C213" s="190"/>
      <c r="D213" s="194" t="s">
        <v>823</v>
      </c>
      <c r="E213" s="164">
        <v>28</v>
      </c>
      <c r="F213" s="164">
        <v>25</v>
      </c>
    </row>
    <row r="214" spans="1:6" ht="15.65" customHeight="1" x14ac:dyDescent="0.35">
      <c r="A214" s="61" t="s">
        <v>84</v>
      </c>
      <c r="B214" s="78"/>
      <c r="C214" s="190"/>
      <c r="D214" s="194" t="s">
        <v>824</v>
      </c>
      <c r="E214" s="164">
        <v>25</v>
      </c>
      <c r="F214" s="164" t="s">
        <v>349</v>
      </c>
    </row>
    <row r="215" spans="1:6" ht="15.65" customHeight="1" x14ac:dyDescent="0.35">
      <c r="A215" s="61" t="s">
        <v>265</v>
      </c>
      <c r="B215" s="78"/>
      <c r="C215" s="190"/>
      <c r="D215" s="194" t="s">
        <v>825</v>
      </c>
      <c r="E215" s="164">
        <v>0</v>
      </c>
      <c r="F215" s="164">
        <v>0</v>
      </c>
    </row>
    <row r="216" spans="1:6" ht="15.65" customHeight="1" x14ac:dyDescent="0.35">
      <c r="A216" s="61" t="s">
        <v>267</v>
      </c>
      <c r="B216" s="78"/>
      <c r="C216" s="190"/>
      <c r="D216" s="194" t="s">
        <v>826</v>
      </c>
      <c r="E216" s="164">
        <v>406</v>
      </c>
      <c r="F216" s="164">
        <v>321</v>
      </c>
    </row>
    <row r="217" spans="1:6" ht="15.65" customHeight="1" x14ac:dyDescent="0.35">
      <c r="A217" s="61" t="s">
        <v>827</v>
      </c>
      <c r="B217" s="78"/>
      <c r="C217" s="190"/>
      <c r="D217" s="194" t="s">
        <v>828</v>
      </c>
      <c r="E217" s="164">
        <v>0</v>
      </c>
      <c r="F217" s="164">
        <v>0</v>
      </c>
    </row>
    <row r="218" spans="1:6" ht="15.65" customHeight="1" x14ac:dyDescent="0.35">
      <c r="A218" s="61" t="s">
        <v>829</v>
      </c>
      <c r="B218" s="78"/>
      <c r="C218" s="190"/>
      <c r="D218" s="194" t="s">
        <v>830</v>
      </c>
      <c r="E218" s="164">
        <v>0</v>
      </c>
      <c r="F218" s="164">
        <v>0</v>
      </c>
    </row>
    <row r="219" spans="1:6" ht="15.65" customHeight="1" x14ac:dyDescent="0.35">
      <c r="A219" s="61" t="s">
        <v>831</v>
      </c>
      <c r="B219" s="78"/>
      <c r="C219" s="190"/>
      <c r="D219" s="194" t="s">
        <v>832</v>
      </c>
      <c r="E219" s="164">
        <v>0</v>
      </c>
      <c r="F219" s="164">
        <v>0</v>
      </c>
    </row>
    <row r="220" spans="1:6" ht="15.65" customHeight="1" x14ac:dyDescent="0.35">
      <c r="A220" s="61" t="s">
        <v>833</v>
      </c>
      <c r="B220" s="78"/>
      <c r="C220" s="190"/>
      <c r="D220" s="194" t="s">
        <v>834</v>
      </c>
      <c r="E220" s="164">
        <v>0</v>
      </c>
      <c r="F220" s="164">
        <v>0</v>
      </c>
    </row>
    <row r="221" spans="1:6" ht="15.65" customHeight="1" x14ac:dyDescent="0.35">
      <c r="A221" s="61" t="s">
        <v>835</v>
      </c>
      <c r="B221" s="78"/>
      <c r="C221" s="190"/>
      <c r="D221" s="194" t="s">
        <v>836</v>
      </c>
      <c r="E221" s="164">
        <v>0</v>
      </c>
      <c r="F221" s="164">
        <v>0</v>
      </c>
    </row>
    <row r="222" spans="1:6" ht="15.65" customHeight="1" x14ac:dyDescent="0.35">
      <c r="A222" s="61" t="s">
        <v>191</v>
      </c>
      <c r="B222" s="78"/>
      <c r="C222" s="190"/>
      <c r="D222" s="194" t="s">
        <v>837</v>
      </c>
      <c r="E222" s="164">
        <v>540</v>
      </c>
      <c r="F222" s="164">
        <v>386</v>
      </c>
    </row>
    <row r="223" spans="1:6" ht="15.65" customHeight="1" x14ac:dyDescent="0.35">
      <c r="A223" s="200" t="s">
        <v>838</v>
      </c>
      <c r="B223" s="78"/>
      <c r="C223" s="199" t="s">
        <v>839</v>
      </c>
      <c r="D223" s="194"/>
      <c r="E223" s="206">
        <v>1018</v>
      </c>
      <c r="F223" s="206">
        <v>452</v>
      </c>
    </row>
    <row r="224" spans="1:6" ht="15.65" customHeight="1" x14ac:dyDescent="0.35">
      <c r="A224" s="61" t="s">
        <v>840</v>
      </c>
      <c r="B224" s="78"/>
      <c r="C224" s="190"/>
      <c r="D224" s="194" t="s">
        <v>841</v>
      </c>
      <c r="E224" s="164">
        <v>0</v>
      </c>
      <c r="F224" s="164">
        <v>0</v>
      </c>
    </row>
    <row r="225" spans="1:6" ht="15.65" customHeight="1" x14ac:dyDescent="0.35">
      <c r="A225" s="61" t="s">
        <v>842</v>
      </c>
      <c r="B225" s="78"/>
      <c r="C225" s="190"/>
      <c r="D225" s="194" t="s">
        <v>843</v>
      </c>
      <c r="E225" s="164" t="s">
        <v>349</v>
      </c>
      <c r="F225" s="164" t="s">
        <v>315</v>
      </c>
    </row>
    <row r="226" spans="1:6" ht="15.65" customHeight="1" x14ac:dyDescent="0.35">
      <c r="A226" s="61" t="s">
        <v>844</v>
      </c>
      <c r="B226" s="78"/>
      <c r="C226" s="190"/>
      <c r="D226" s="194" t="s">
        <v>845</v>
      </c>
      <c r="E226" s="164">
        <v>0</v>
      </c>
      <c r="F226" s="164">
        <v>0</v>
      </c>
    </row>
    <row r="227" spans="1:6" ht="15.65" customHeight="1" x14ac:dyDescent="0.35">
      <c r="A227" s="61" t="s">
        <v>846</v>
      </c>
      <c r="B227" s="78"/>
      <c r="C227" s="190"/>
      <c r="D227" s="194" t="s">
        <v>847</v>
      </c>
      <c r="E227" s="164">
        <v>20</v>
      </c>
      <c r="F227" s="164">
        <v>19</v>
      </c>
    </row>
    <row r="228" spans="1:6" ht="15.65" customHeight="1" x14ac:dyDescent="0.35">
      <c r="A228" s="61" t="s">
        <v>848</v>
      </c>
      <c r="B228" s="78"/>
      <c r="C228" s="190"/>
      <c r="D228" s="194" t="s">
        <v>849</v>
      </c>
      <c r="E228" s="164">
        <v>0</v>
      </c>
      <c r="F228" s="164">
        <v>0</v>
      </c>
    </row>
    <row r="229" spans="1:6" ht="15.65" customHeight="1" x14ac:dyDescent="0.35">
      <c r="A229" s="61" t="s">
        <v>850</v>
      </c>
      <c r="B229" s="78"/>
      <c r="C229" s="190"/>
      <c r="D229" s="194" t="s">
        <v>851</v>
      </c>
      <c r="E229" s="164">
        <v>0</v>
      </c>
      <c r="F229" s="164">
        <v>0</v>
      </c>
    </row>
    <row r="230" spans="1:6" ht="15.65" customHeight="1" x14ac:dyDescent="0.35">
      <c r="A230" s="61" t="s">
        <v>852</v>
      </c>
      <c r="B230" s="78"/>
      <c r="C230" s="190"/>
      <c r="D230" s="194" t="s">
        <v>853</v>
      </c>
      <c r="E230" s="164">
        <v>0</v>
      </c>
      <c r="F230" s="164">
        <v>0</v>
      </c>
    </row>
    <row r="231" spans="1:6" ht="15.65" customHeight="1" x14ac:dyDescent="0.35">
      <c r="A231" s="61" t="s">
        <v>259</v>
      </c>
      <c r="B231" s="78"/>
      <c r="C231" s="190"/>
      <c r="D231" s="194" t="s">
        <v>854</v>
      </c>
      <c r="E231" s="164" t="s">
        <v>315</v>
      </c>
      <c r="F231" s="164" t="s">
        <v>315</v>
      </c>
    </row>
    <row r="232" spans="1:6" ht="15.65" customHeight="1" x14ac:dyDescent="0.35">
      <c r="A232" s="61" t="s">
        <v>855</v>
      </c>
      <c r="B232" s="78"/>
      <c r="C232" s="190"/>
      <c r="D232" s="194" t="s">
        <v>856</v>
      </c>
      <c r="E232" s="164">
        <v>0</v>
      </c>
      <c r="F232" s="164">
        <v>0</v>
      </c>
    </row>
    <row r="233" spans="1:6" ht="15.65" customHeight="1" x14ac:dyDescent="0.35">
      <c r="A233" s="61" t="s">
        <v>857</v>
      </c>
      <c r="B233" s="78"/>
      <c r="C233" s="190"/>
      <c r="D233" s="194" t="s">
        <v>858</v>
      </c>
      <c r="E233" s="164">
        <v>11</v>
      </c>
      <c r="F233" s="164">
        <v>8</v>
      </c>
    </row>
    <row r="234" spans="1:6" ht="15.65" customHeight="1" x14ac:dyDescent="0.35">
      <c r="A234" s="61" t="s">
        <v>261</v>
      </c>
      <c r="B234" s="78"/>
      <c r="C234" s="190"/>
      <c r="D234" s="194" t="s">
        <v>859</v>
      </c>
      <c r="E234" s="164">
        <v>425</v>
      </c>
      <c r="F234" s="164">
        <v>85</v>
      </c>
    </row>
    <row r="235" spans="1:6" ht="15.65" customHeight="1" x14ac:dyDescent="0.35">
      <c r="A235" s="61" t="s">
        <v>85</v>
      </c>
      <c r="B235" s="78"/>
      <c r="C235" s="190"/>
      <c r="D235" s="194" t="s">
        <v>860</v>
      </c>
      <c r="E235" s="164">
        <v>207</v>
      </c>
      <c r="F235" s="164">
        <v>132</v>
      </c>
    </row>
    <row r="236" spans="1:6" ht="15.65" customHeight="1" x14ac:dyDescent="0.35">
      <c r="A236" s="61" t="s">
        <v>264</v>
      </c>
      <c r="B236" s="78"/>
      <c r="C236" s="190"/>
      <c r="D236" s="194" t="s">
        <v>861</v>
      </c>
      <c r="E236" s="164">
        <v>25</v>
      </c>
      <c r="F236" s="164">
        <v>25</v>
      </c>
    </row>
    <row r="237" spans="1:6" ht="15.65" customHeight="1" x14ac:dyDescent="0.35">
      <c r="A237" s="61" t="s">
        <v>862</v>
      </c>
      <c r="B237" s="78"/>
      <c r="C237" s="190"/>
      <c r="D237" s="194" t="s">
        <v>863</v>
      </c>
      <c r="E237" s="164">
        <v>0</v>
      </c>
      <c r="F237" s="164">
        <v>0</v>
      </c>
    </row>
    <row r="238" spans="1:6" ht="15.65" customHeight="1" x14ac:dyDescent="0.35">
      <c r="A238" s="61" t="s">
        <v>864</v>
      </c>
      <c r="B238" s="78"/>
      <c r="C238" s="190"/>
      <c r="D238" s="194" t="s">
        <v>865</v>
      </c>
      <c r="E238" s="164">
        <v>59</v>
      </c>
      <c r="F238" s="164">
        <v>30</v>
      </c>
    </row>
    <row r="239" spans="1:6" ht="15.65" customHeight="1" x14ac:dyDescent="0.35">
      <c r="A239" s="61" t="s">
        <v>866</v>
      </c>
      <c r="B239" s="78"/>
      <c r="C239" s="190"/>
      <c r="D239" s="194" t="s">
        <v>867</v>
      </c>
      <c r="E239" s="164">
        <v>0</v>
      </c>
      <c r="F239" s="164">
        <v>0</v>
      </c>
    </row>
    <row r="240" spans="1:6" ht="15.65" customHeight="1" x14ac:dyDescent="0.35">
      <c r="A240" s="61" t="s">
        <v>868</v>
      </c>
      <c r="B240" s="78"/>
      <c r="C240" s="190"/>
      <c r="D240" s="194" t="s">
        <v>869</v>
      </c>
      <c r="E240" s="164">
        <v>0</v>
      </c>
      <c r="F240" s="164">
        <v>0</v>
      </c>
    </row>
    <row r="241" spans="1:6" ht="15.65" customHeight="1" x14ac:dyDescent="0.35">
      <c r="A241" s="61" t="s">
        <v>269</v>
      </c>
      <c r="B241" s="78"/>
      <c r="C241" s="190"/>
      <c r="D241" s="194" t="s">
        <v>870</v>
      </c>
      <c r="E241" s="164">
        <v>65</v>
      </c>
      <c r="F241" s="164">
        <v>42</v>
      </c>
    </row>
    <row r="242" spans="1:6" ht="15.65" customHeight="1" x14ac:dyDescent="0.35">
      <c r="A242" s="61" t="s">
        <v>86</v>
      </c>
      <c r="B242" s="78"/>
      <c r="C242" s="190"/>
      <c r="D242" s="194" t="s">
        <v>871</v>
      </c>
      <c r="E242" s="164">
        <v>197</v>
      </c>
      <c r="F242" s="164">
        <v>105</v>
      </c>
    </row>
    <row r="243" spans="1:6" ht="15.65" customHeight="1" x14ac:dyDescent="0.35">
      <c r="A243" s="200" t="s">
        <v>54</v>
      </c>
      <c r="B243" s="201" t="s">
        <v>872</v>
      </c>
      <c r="C243" s="190"/>
      <c r="D243" s="194"/>
      <c r="E243" s="206">
        <v>763</v>
      </c>
      <c r="F243" s="206">
        <v>429</v>
      </c>
    </row>
    <row r="244" spans="1:6" ht="15.65" customHeight="1" x14ac:dyDescent="0.35">
      <c r="A244" s="200" t="s">
        <v>873</v>
      </c>
      <c r="B244" s="78"/>
      <c r="C244" s="199" t="s">
        <v>874</v>
      </c>
      <c r="D244" s="194"/>
      <c r="E244" s="206">
        <v>0</v>
      </c>
      <c r="F244" s="206">
        <v>0</v>
      </c>
    </row>
    <row r="245" spans="1:6" ht="15.65" customHeight="1" x14ac:dyDescent="0.35">
      <c r="A245" s="200" t="s">
        <v>875</v>
      </c>
      <c r="B245" s="78"/>
      <c r="C245" s="199" t="s">
        <v>876</v>
      </c>
      <c r="D245" s="194"/>
      <c r="E245" s="206">
        <v>0</v>
      </c>
      <c r="F245" s="206">
        <v>0</v>
      </c>
    </row>
    <row r="246" spans="1:6" ht="15.65" customHeight="1" x14ac:dyDescent="0.35">
      <c r="A246" s="200" t="s">
        <v>877</v>
      </c>
      <c r="B246" s="78"/>
      <c r="C246" s="199" t="s">
        <v>1107</v>
      </c>
      <c r="D246" s="194"/>
      <c r="E246" s="206">
        <v>0</v>
      </c>
      <c r="F246" s="206">
        <v>0</v>
      </c>
    </row>
    <row r="247" spans="1:6" ht="15.65" customHeight="1" x14ac:dyDescent="0.35">
      <c r="A247" s="200" t="s">
        <v>878</v>
      </c>
      <c r="B247" s="78"/>
      <c r="C247" s="199" t="s">
        <v>436</v>
      </c>
      <c r="D247" s="194"/>
      <c r="E247" s="206">
        <v>0</v>
      </c>
      <c r="F247" s="206">
        <v>0</v>
      </c>
    </row>
    <row r="248" spans="1:6" ht="15.65" customHeight="1" x14ac:dyDescent="0.35">
      <c r="A248" s="200" t="s">
        <v>879</v>
      </c>
      <c r="B248" s="78"/>
      <c r="C248" s="199" t="s">
        <v>880</v>
      </c>
      <c r="D248" s="194"/>
      <c r="E248" s="206">
        <v>0</v>
      </c>
      <c r="F248" s="206">
        <v>0</v>
      </c>
    </row>
    <row r="249" spans="1:6" ht="15.65" customHeight="1" x14ac:dyDescent="0.35">
      <c r="A249" s="200" t="s">
        <v>87</v>
      </c>
      <c r="B249" s="78"/>
      <c r="C249" s="199" t="s">
        <v>88</v>
      </c>
      <c r="D249" s="194"/>
      <c r="E249" s="206">
        <v>0</v>
      </c>
      <c r="F249" s="206">
        <v>0</v>
      </c>
    </row>
    <row r="250" spans="1:6" ht="15.65" customHeight="1" x14ac:dyDescent="0.35">
      <c r="A250" s="200" t="s">
        <v>881</v>
      </c>
      <c r="B250" s="78"/>
      <c r="C250" s="199" t="s">
        <v>882</v>
      </c>
      <c r="D250" s="194"/>
      <c r="E250" s="206">
        <v>0</v>
      </c>
      <c r="F250" s="206">
        <v>0</v>
      </c>
    </row>
    <row r="251" spans="1:6" ht="15.65" customHeight="1" x14ac:dyDescent="0.35">
      <c r="A251" s="200" t="s">
        <v>883</v>
      </c>
      <c r="B251" s="78"/>
      <c r="C251" s="199" t="s">
        <v>884</v>
      </c>
      <c r="D251" s="194"/>
      <c r="E251" s="206">
        <v>0</v>
      </c>
      <c r="F251" s="206">
        <v>0</v>
      </c>
    </row>
    <row r="252" spans="1:6" ht="15.65" customHeight="1" x14ac:dyDescent="0.35">
      <c r="A252" s="200" t="s">
        <v>885</v>
      </c>
      <c r="B252" s="78"/>
      <c r="C252" s="199" t="s">
        <v>489</v>
      </c>
      <c r="D252" s="194"/>
      <c r="E252" s="206">
        <v>0</v>
      </c>
      <c r="F252" s="206">
        <v>0</v>
      </c>
    </row>
    <row r="253" spans="1:6" ht="15.65" customHeight="1" x14ac:dyDescent="0.35">
      <c r="A253" s="200" t="s">
        <v>886</v>
      </c>
      <c r="B253" s="78"/>
      <c r="C253" s="199" t="s">
        <v>887</v>
      </c>
      <c r="D253" s="194"/>
      <c r="E253" s="206">
        <v>0</v>
      </c>
      <c r="F253" s="206">
        <v>0</v>
      </c>
    </row>
    <row r="254" spans="1:6" ht="15.65" customHeight="1" x14ac:dyDescent="0.35">
      <c r="A254" s="200" t="s">
        <v>888</v>
      </c>
      <c r="B254" s="78"/>
      <c r="C254" s="199" t="s">
        <v>889</v>
      </c>
      <c r="D254" s="194"/>
      <c r="E254" s="206">
        <v>0</v>
      </c>
      <c r="F254" s="206">
        <v>0</v>
      </c>
    </row>
    <row r="255" spans="1:6" ht="15.65" customHeight="1" x14ac:dyDescent="0.35">
      <c r="A255" s="200" t="s">
        <v>890</v>
      </c>
      <c r="B255" s="78"/>
      <c r="C255" s="199" t="s">
        <v>891</v>
      </c>
      <c r="D255" s="194"/>
      <c r="E255" s="206">
        <v>0</v>
      </c>
      <c r="F255" s="206">
        <v>0</v>
      </c>
    </row>
    <row r="256" spans="1:6" ht="15.65" customHeight="1" x14ac:dyDescent="0.35">
      <c r="A256" s="200" t="s">
        <v>892</v>
      </c>
      <c r="B256" s="78"/>
      <c r="C256" s="199" t="s">
        <v>538</v>
      </c>
      <c r="D256" s="194"/>
      <c r="E256" s="206">
        <v>0</v>
      </c>
      <c r="F256" s="206">
        <v>0</v>
      </c>
    </row>
    <row r="257" spans="1:6" ht="15.65" customHeight="1" x14ac:dyDescent="0.35">
      <c r="A257" s="200" t="s">
        <v>893</v>
      </c>
      <c r="B257" s="78"/>
      <c r="C257" s="199" t="s">
        <v>894</v>
      </c>
      <c r="D257" s="194"/>
      <c r="E257" s="206">
        <v>0</v>
      </c>
      <c r="F257" s="206">
        <v>0</v>
      </c>
    </row>
    <row r="258" spans="1:6" ht="15.65" customHeight="1" x14ac:dyDescent="0.35">
      <c r="A258" s="61" t="s">
        <v>895</v>
      </c>
      <c r="B258" s="78"/>
      <c r="C258" s="190"/>
      <c r="D258" s="194" t="s">
        <v>404</v>
      </c>
      <c r="E258" s="164">
        <v>0</v>
      </c>
      <c r="F258" s="164">
        <v>0</v>
      </c>
    </row>
    <row r="259" spans="1:6" ht="15.65" customHeight="1" x14ac:dyDescent="0.35">
      <c r="A259" s="61" t="s">
        <v>896</v>
      </c>
      <c r="B259" s="78"/>
      <c r="C259" s="190"/>
      <c r="D259" s="194" t="s">
        <v>897</v>
      </c>
      <c r="E259" s="164">
        <v>0</v>
      </c>
      <c r="F259" s="164">
        <v>0</v>
      </c>
    </row>
    <row r="260" spans="1:6" ht="16.399999999999999" customHeight="1" x14ac:dyDescent="0.35">
      <c r="A260" s="61" t="s">
        <v>898</v>
      </c>
      <c r="B260" s="78"/>
      <c r="C260" s="190"/>
      <c r="D260" s="194" t="s">
        <v>443</v>
      </c>
      <c r="E260" s="164">
        <v>0</v>
      </c>
      <c r="F260" s="164">
        <v>0</v>
      </c>
    </row>
    <row r="261" spans="1:6" ht="16.399999999999999" customHeight="1" x14ac:dyDescent="0.35">
      <c r="A261" s="61" t="s">
        <v>899</v>
      </c>
      <c r="B261" s="78"/>
      <c r="C261" s="190"/>
      <c r="D261" s="194" t="s">
        <v>900</v>
      </c>
      <c r="E261" s="164">
        <v>0</v>
      </c>
      <c r="F261" s="164">
        <v>0</v>
      </c>
    </row>
    <row r="262" spans="1:6" ht="16.399999999999999" customHeight="1" x14ac:dyDescent="0.35">
      <c r="A262" s="61" t="s">
        <v>901</v>
      </c>
      <c r="B262" s="78"/>
      <c r="C262" s="190"/>
      <c r="D262" s="194" t="s">
        <v>526</v>
      </c>
      <c r="E262" s="164">
        <v>0</v>
      </c>
      <c r="F262" s="164">
        <v>0</v>
      </c>
    </row>
    <row r="263" spans="1:6" ht="16.399999999999999" customHeight="1" x14ac:dyDescent="0.35">
      <c r="A263" s="200" t="s">
        <v>902</v>
      </c>
      <c r="B263" s="78"/>
      <c r="C263" s="199" t="s">
        <v>903</v>
      </c>
      <c r="D263" s="194"/>
      <c r="E263" s="206">
        <v>0</v>
      </c>
      <c r="F263" s="206">
        <v>0</v>
      </c>
    </row>
    <row r="264" spans="1:6" ht="16.399999999999999" customHeight="1" x14ac:dyDescent="0.35">
      <c r="A264" s="61" t="s">
        <v>904</v>
      </c>
      <c r="B264" s="78"/>
      <c r="C264" s="190"/>
      <c r="D264" s="194" t="s">
        <v>905</v>
      </c>
      <c r="E264" s="164">
        <v>0</v>
      </c>
      <c r="F264" s="164">
        <v>0</v>
      </c>
    </row>
    <row r="265" spans="1:6" ht="16.399999999999999" customHeight="1" x14ac:dyDescent="0.35">
      <c r="A265" s="61" t="s">
        <v>906</v>
      </c>
      <c r="B265" s="78"/>
      <c r="C265" s="190"/>
      <c r="D265" s="194" t="s">
        <v>403</v>
      </c>
      <c r="E265" s="164">
        <v>0</v>
      </c>
      <c r="F265" s="164">
        <v>0</v>
      </c>
    </row>
    <row r="266" spans="1:6" ht="16.399999999999999" customHeight="1" x14ac:dyDescent="0.35">
      <c r="A266" s="61" t="s">
        <v>907</v>
      </c>
      <c r="B266" s="78"/>
      <c r="C266" s="190"/>
      <c r="D266" s="194" t="s">
        <v>405</v>
      </c>
      <c r="E266" s="164">
        <v>0</v>
      </c>
      <c r="F266" s="164">
        <v>0</v>
      </c>
    </row>
    <row r="267" spans="1:6" ht="16.399999999999999" customHeight="1" x14ac:dyDescent="0.35">
      <c r="A267" s="61" t="s">
        <v>908</v>
      </c>
      <c r="B267" s="78"/>
      <c r="C267" s="190"/>
      <c r="D267" s="194" t="s">
        <v>410</v>
      </c>
      <c r="E267" s="164">
        <v>0</v>
      </c>
      <c r="F267" s="164">
        <v>0</v>
      </c>
    </row>
    <row r="268" spans="1:6" ht="16.399999999999999" customHeight="1" x14ac:dyDescent="0.35">
      <c r="A268" s="61" t="s">
        <v>909</v>
      </c>
      <c r="B268" s="78"/>
      <c r="C268" s="190"/>
      <c r="D268" s="194" t="s">
        <v>416</v>
      </c>
      <c r="E268" s="164">
        <v>0</v>
      </c>
      <c r="F268" s="164">
        <v>0</v>
      </c>
    </row>
    <row r="269" spans="1:6" ht="16.399999999999999" customHeight="1" x14ac:dyDescent="0.35">
      <c r="A269" s="61" t="s">
        <v>910</v>
      </c>
      <c r="B269" s="78"/>
      <c r="C269" s="190"/>
      <c r="D269" s="194" t="s">
        <v>911</v>
      </c>
      <c r="E269" s="164">
        <v>0</v>
      </c>
      <c r="F269" s="164">
        <v>0</v>
      </c>
    </row>
    <row r="270" spans="1:6" ht="16.399999999999999" customHeight="1" x14ac:dyDescent="0.35">
      <c r="A270" s="61" t="s">
        <v>912</v>
      </c>
      <c r="B270" s="78"/>
      <c r="C270" s="190"/>
      <c r="D270" s="194" t="s">
        <v>426</v>
      </c>
      <c r="E270" s="164">
        <v>0</v>
      </c>
      <c r="F270" s="164">
        <v>0</v>
      </c>
    </row>
    <row r="271" spans="1:6" ht="16.399999999999999" customHeight="1" x14ac:dyDescent="0.35">
      <c r="A271" s="61" t="s">
        <v>913</v>
      </c>
      <c r="B271" s="78"/>
      <c r="C271" s="190"/>
      <c r="D271" s="194" t="s">
        <v>914</v>
      </c>
      <c r="E271" s="164">
        <v>0</v>
      </c>
      <c r="F271" s="164">
        <v>0</v>
      </c>
    </row>
    <row r="272" spans="1:6" ht="16.399999999999999" customHeight="1" x14ac:dyDescent="0.35">
      <c r="A272" s="61" t="s">
        <v>915</v>
      </c>
      <c r="B272" s="78"/>
      <c r="C272" s="190"/>
      <c r="D272" s="194" t="s">
        <v>916</v>
      </c>
      <c r="E272" s="164">
        <v>0</v>
      </c>
      <c r="F272" s="164">
        <v>0</v>
      </c>
    </row>
    <row r="273" spans="1:6" ht="16.399999999999999" customHeight="1" x14ac:dyDescent="0.35">
      <c r="A273" s="61" t="s">
        <v>917</v>
      </c>
      <c r="B273" s="78"/>
      <c r="C273" s="190"/>
      <c r="D273" s="194" t="s">
        <v>918</v>
      </c>
      <c r="E273" s="164">
        <v>0</v>
      </c>
      <c r="F273" s="164">
        <v>0</v>
      </c>
    </row>
    <row r="274" spans="1:6" ht="16.399999999999999" customHeight="1" x14ac:dyDescent="0.35">
      <c r="A274" s="61" t="s">
        <v>919</v>
      </c>
      <c r="B274" s="78"/>
      <c r="C274" s="190"/>
      <c r="D274" s="194" t="s">
        <v>532</v>
      </c>
      <c r="E274" s="164">
        <v>0</v>
      </c>
      <c r="F274" s="164">
        <v>0</v>
      </c>
    </row>
    <row r="275" spans="1:6" ht="16.399999999999999" customHeight="1" x14ac:dyDescent="0.35">
      <c r="A275" s="200" t="s">
        <v>920</v>
      </c>
      <c r="B275" s="78"/>
      <c r="C275" s="199" t="s">
        <v>921</v>
      </c>
      <c r="D275" s="194"/>
      <c r="E275" s="206">
        <v>763</v>
      </c>
      <c r="F275" s="206">
        <v>429</v>
      </c>
    </row>
    <row r="276" spans="1:6" ht="16.399999999999999" customHeight="1" x14ac:dyDescent="0.35">
      <c r="A276" s="61" t="s">
        <v>922</v>
      </c>
      <c r="B276" s="78"/>
      <c r="C276" s="190"/>
      <c r="D276" s="194" t="s">
        <v>361</v>
      </c>
      <c r="E276" s="164">
        <v>0</v>
      </c>
      <c r="F276" s="164">
        <v>0</v>
      </c>
    </row>
    <row r="277" spans="1:6" ht="16.399999999999999" customHeight="1" x14ac:dyDescent="0.35">
      <c r="A277" s="61" t="s">
        <v>923</v>
      </c>
      <c r="B277" s="78"/>
      <c r="C277" s="190"/>
      <c r="D277" s="194" t="s">
        <v>374</v>
      </c>
      <c r="E277" s="164">
        <v>0</v>
      </c>
      <c r="F277" s="164">
        <v>0</v>
      </c>
    </row>
    <row r="278" spans="1:6" ht="16.399999999999999" customHeight="1" x14ac:dyDescent="0.35">
      <c r="A278" s="61" t="s">
        <v>924</v>
      </c>
      <c r="B278" s="78"/>
      <c r="C278" s="190"/>
      <c r="D278" s="194" t="s">
        <v>392</v>
      </c>
      <c r="E278" s="164">
        <v>0</v>
      </c>
      <c r="F278" s="164">
        <v>0</v>
      </c>
    </row>
    <row r="279" spans="1:6" ht="16.399999999999999" customHeight="1" x14ac:dyDescent="0.35">
      <c r="A279" s="61" t="s">
        <v>925</v>
      </c>
      <c r="B279" s="78"/>
      <c r="C279" s="190"/>
      <c r="D279" s="194" t="s">
        <v>398</v>
      </c>
      <c r="E279" s="164">
        <v>0</v>
      </c>
      <c r="F279" s="164">
        <v>0</v>
      </c>
    </row>
    <row r="280" spans="1:6" ht="16.399999999999999" customHeight="1" x14ac:dyDescent="0.35">
      <c r="A280" s="61" t="s">
        <v>225</v>
      </c>
      <c r="B280" s="78"/>
      <c r="C280" s="190"/>
      <c r="D280" s="194" t="s">
        <v>1086</v>
      </c>
      <c r="E280" s="164">
        <v>58</v>
      </c>
      <c r="F280" s="164">
        <v>18</v>
      </c>
    </row>
    <row r="281" spans="1:6" ht="16.399999999999999" customHeight="1" x14ac:dyDescent="0.35">
      <c r="A281" s="61" t="s">
        <v>185</v>
      </c>
      <c r="B281" s="78"/>
      <c r="C281" s="190"/>
      <c r="D281" s="194" t="s">
        <v>89</v>
      </c>
      <c r="E281" s="164">
        <v>291</v>
      </c>
      <c r="F281" s="164">
        <v>263</v>
      </c>
    </row>
    <row r="282" spans="1:6" ht="16.399999999999999" customHeight="1" x14ac:dyDescent="0.35">
      <c r="A282" s="61" t="s">
        <v>926</v>
      </c>
      <c r="B282" s="78"/>
      <c r="C282" s="190"/>
      <c r="D282" s="194" t="s">
        <v>927</v>
      </c>
      <c r="E282" s="164">
        <v>0</v>
      </c>
      <c r="F282" s="164">
        <v>0</v>
      </c>
    </row>
    <row r="283" spans="1:6" ht="16.399999999999999" customHeight="1" x14ac:dyDescent="0.35">
      <c r="A283" s="61" t="s">
        <v>928</v>
      </c>
      <c r="B283" s="78"/>
      <c r="C283" s="190"/>
      <c r="D283" s="194" t="s">
        <v>486</v>
      </c>
      <c r="E283" s="164">
        <v>0</v>
      </c>
      <c r="F283" s="164">
        <v>0</v>
      </c>
    </row>
    <row r="284" spans="1:6" ht="16.399999999999999" customHeight="1" x14ac:dyDescent="0.35">
      <c r="A284" s="61" t="s">
        <v>929</v>
      </c>
      <c r="B284" s="78"/>
      <c r="C284" s="190"/>
      <c r="D284" s="194" t="s">
        <v>930</v>
      </c>
      <c r="E284" s="164">
        <v>0</v>
      </c>
      <c r="F284" s="164">
        <v>0</v>
      </c>
    </row>
    <row r="285" spans="1:6" ht="16.399999999999999" customHeight="1" x14ac:dyDescent="0.35">
      <c r="A285" s="61" t="s">
        <v>931</v>
      </c>
      <c r="B285" s="78"/>
      <c r="C285" s="190"/>
      <c r="D285" s="194" t="s">
        <v>932</v>
      </c>
      <c r="E285" s="164">
        <v>0</v>
      </c>
      <c r="F285" s="164">
        <v>0</v>
      </c>
    </row>
    <row r="286" spans="1:6" ht="16.399999999999999" customHeight="1" x14ac:dyDescent="0.35">
      <c r="A286" s="61" t="s">
        <v>933</v>
      </c>
      <c r="B286" s="78"/>
      <c r="C286" s="190"/>
      <c r="D286" s="194" t="s">
        <v>520</v>
      </c>
      <c r="E286" s="164">
        <v>414</v>
      </c>
      <c r="F286" s="164">
        <v>148</v>
      </c>
    </row>
    <row r="287" spans="1:6" ht="16.399999999999999" customHeight="1" x14ac:dyDescent="0.35">
      <c r="A287" s="61" t="s">
        <v>934</v>
      </c>
      <c r="B287" s="78"/>
      <c r="C287" s="190"/>
      <c r="D287" s="194" t="s">
        <v>522</v>
      </c>
      <c r="E287" s="164">
        <v>0</v>
      </c>
      <c r="F287" s="164">
        <v>0</v>
      </c>
    </row>
    <row r="288" spans="1:6" ht="16.399999999999999" customHeight="1" x14ac:dyDescent="0.35">
      <c r="A288" s="200" t="s">
        <v>935</v>
      </c>
      <c r="B288" s="78"/>
      <c r="C288" s="199" t="s">
        <v>936</v>
      </c>
      <c r="D288" s="194"/>
      <c r="E288" s="206">
        <v>0</v>
      </c>
      <c r="F288" s="206">
        <v>0</v>
      </c>
    </row>
    <row r="289" spans="1:6" ht="16.399999999999999" customHeight="1" x14ac:dyDescent="0.35">
      <c r="A289" s="61" t="s">
        <v>937</v>
      </c>
      <c r="B289" s="78"/>
      <c r="C289" s="190"/>
      <c r="D289" s="194" t="s">
        <v>938</v>
      </c>
      <c r="E289" s="164">
        <v>0</v>
      </c>
      <c r="F289" s="164">
        <v>0</v>
      </c>
    </row>
    <row r="290" spans="1:6" ht="16.399999999999999" customHeight="1" x14ac:dyDescent="0.35">
      <c r="A290" s="61" t="s">
        <v>939</v>
      </c>
      <c r="B290" s="78"/>
      <c r="C290" s="190"/>
      <c r="D290" s="194" t="s">
        <v>940</v>
      </c>
      <c r="E290" s="164">
        <v>0</v>
      </c>
      <c r="F290" s="164">
        <v>0</v>
      </c>
    </row>
    <row r="291" spans="1:6" ht="16.399999999999999" customHeight="1" x14ac:dyDescent="0.35">
      <c r="A291" s="61" t="s">
        <v>941</v>
      </c>
      <c r="B291" s="78"/>
      <c r="C291" s="190"/>
      <c r="D291" s="194" t="s">
        <v>942</v>
      </c>
      <c r="E291" s="164">
        <v>0</v>
      </c>
      <c r="F291" s="164">
        <v>0</v>
      </c>
    </row>
    <row r="292" spans="1:6" ht="16.399999999999999" customHeight="1" x14ac:dyDescent="0.35">
      <c r="A292" s="61" t="s">
        <v>943</v>
      </c>
      <c r="B292" s="78"/>
      <c r="C292" s="190"/>
      <c r="D292" s="194" t="s">
        <v>944</v>
      </c>
      <c r="E292" s="164">
        <v>0</v>
      </c>
      <c r="F292" s="164">
        <v>0</v>
      </c>
    </row>
    <row r="293" spans="1:6" ht="16.399999999999999" customHeight="1" x14ac:dyDescent="0.35">
      <c r="A293" s="61" t="s">
        <v>945</v>
      </c>
      <c r="B293" s="78"/>
      <c r="C293" s="190"/>
      <c r="D293" s="194" t="s">
        <v>946</v>
      </c>
      <c r="E293" s="164">
        <v>0</v>
      </c>
      <c r="F293" s="164">
        <v>0</v>
      </c>
    </row>
    <row r="294" spans="1:6" ht="16.399999999999999" customHeight="1" x14ac:dyDescent="0.35">
      <c r="A294" s="200" t="s">
        <v>947</v>
      </c>
      <c r="B294" s="78"/>
      <c r="C294" s="199" t="s">
        <v>948</v>
      </c>
      <c r="D294" s="194"/>
      <c r="E294" s="206">
        <v>0</v>
      </c>
      <c r="F294" s="206">
        <v>0</v>
      </c>
    </row>
    <row r="295" spans="1:6" ht="16.399999999999999" customHeight="1" x14ac:dyDescent="0.35">
      <c r="A295" s="61" t="s">
        <v>949</v>
      </c>
      <c r="B295" s="78"/>
      <c r="C295" s="190"/>
      <c r="D295" s="194" t="s">
        <v>950</v>
      </c>
      <c r="E295" s="164">
        <v>0</v>
      </c>
      <c r="F295" s="164">
        <v>0</v>
      </c>
    </row>
    <row r="296" spans="1:6" ht="16.399999999999999" customHeight="1" x14ac:dyDescent="0.35">
      <c r="A296" s="61" t="s">
        <v>951</v>
      </c>
      <c r="B296" s="78"/>
      <c r="C296" s="190"/>
      <c r="D296" s="194" t="s">
        <v>407</v>
      </c>
      <c r="E296" s="164">
        <v>0</v>
      </c>
      <c r="F296" s="164">
        <v>0</v>
      </c>
    </row>
    <row r="297" spans="1:6" ht="16.399999999999999" customHeight="1" x14ac:dyDescent="0.35">
      <c r="A297" s="61" t="s">
        <v>952</v>
      </c>
      <c r="B297" s="78"/>
      <c r="C297" s="190"/>
      <c r="D297" s="194" t="s">
        <v>417</v>
      </c>
      <c r="E297" s="164">
        <v>0</v>
      </c>
      <c r="F297" s="164">
        <v>0</v>
      </c>
    </row>
    <row r="298" spans="1:6" ht="16.399999999999999" customHeight="1" x14ac:dyDescent="0.35">
      <c r="A298" s="61" t="s">
        <v>953</v>
      </c>
      <c r="B298" s="78"/>
      <c r="C298" s="190"/>
      <c r="D298" s="194" t="s">
        <v>456</v>
      </c>
      <c r="E298" s="164">
        <v>0</v>
      </c>
      <c r="F298" s="164">
        <v>0</v>
      </c>
    </row>
    <row r="299" spans="1:6" ht="16.399999999999999" customHeight="1" x14ac:dyDescent="0.35">
      <c r="A299" s="61" t="s">
        <v>238</v>
      </c>
      <c r="B299" s="78"/>
      <c r="C299" s="190"/>
      <c r="D299" s="194" t="s">
        <v>954</v>
      </c>
      <c r="E299" s="164">
        <v>0</v>
      </c>
      <c r="F299" s="164">
        <v>0</v>
      </c>
    </row>
    <row r="300" spans="1:6" ht="16.399999999999999" customHeight="1" x14ac:dyDescent="0.35">
      <c r="A300" s="61" t="s">
        <v>955</v>
      </c>
      <c r="B300" s="78"/>
      <c r="C300" s="190"/>
      <c r="D300" s="194" t="s">
        <v>956</v>
      </c>
      <c r="E300" s="164">
        <v>0</v>
      </c>
      <c r="F300" s="164">
        <v>0</v>
      </c>
    </row>
    <row r="301" spans="1:6" ht="16.399999999999999" customHeight="1" x14ac:dyDescent="0.35">
      <c r="A301" s="61" t="s">
        <v>957</v>
      </c>
      <c r="B301" s="78"/>
      <c r="C301" s="190"/>
      <c r="D301" s="194" t="s">
        <v>503</v>
      </c>
      <c r="E301" s="164">
        <v>0</v>
      </c>
      <c r="F301" s="164">
        <v>0</v>
      </c>
    </row>
    <row r="302" spans="1:6" ht="16.399999999999999" customHeight="1" x14ac:dyDescent="0.35">
      <c r="A302" s="61" t="s">
        <v>958</v>
      </c>
      <c r="B302" s="78"/>
      <c r="C302" s="190"/>
      <c r="D302" s="194" t="s">
        <v>515</v>
      </c>
      <c r="E302" s="164">
        <v>0</v>
      </c>
      <c r="F302" s="164">
        <v>0</v>
      </c>
    </row>
    <row r="303" spans="1:6" ht="16.399999999999999" customHeight="1" x14ac:dyDescent="0.35">
      <c r="A303" s="61" t="s">
        <v>959</v>
      </c>
      <c r="B303" s="78"/>
      <c r="C303" s="190"/>
      <c r="D303" s="194" t="s">
        <v>960</v>
      </c>
      <c r="E303" s="164">
        <v>0</v>
      </c>
      <c r="F303" s="164">
        <v>0</v>
      </c>
    </row>
    <row r="304" spans="1:6" ht="16.399999999999999" customHeight="1" x14ac:dyDescent="0.35">
      <c r="A304" s="61" t="s">
        <v>961</v>
      </c>
      <c r="B304" s="78"/>
      <c r="C304" s="190"/>
      <c r="D304" s="194" t="s">
        <v>962</v>
      </c>
      <c r="E304" s="164">
        <v>0</v>
      </c>
      <c r="F304" s="164">
        <v>0</v>
      </c>
    </row>
    <row r="305" spans="1:6" ht="16.399999999999999" customHeight="1" x14ac:dyDescent="0.35">
      <c r="A305" s="61" t="s">
        <v>963</v>
      </c>
      <c r="B305" s="78"/>
      <c r="C305" s="190"/>
      <c r="D305" s="194" t="s">
        <v>537</v>
      </c>
      <c r="E305" s="164">
        <v>0</v>
      </c>
      <c r="F305" s="164">
        <v>0</v>
      </c>
    </row>
    <row r="306" spans="1:6" ht="16.399999999999999" customHeight="1" x14ac:dyDescent="0.35">
      <c r="A306" s="200" t="s">
        <v>964</v>
      </c>
      <c r="B306" s="78"/>
      <c r="C306" s="199" t="s">
        <v>965</v>
      </c>
      <c r="D306" s="194"/>
      <c r="E306" s="206">
        <v>0</v>
      </c>
      <c r="F306" s="206">
        <v>0</v>
      </c>
    </row>
    <row r="307" spans="1:6" ht="16.399999999999999" customHeight="1" x14ac:dyDescent="0.35">
      <c r="A307" s="61" t="s">
        <v>966</v>
      </c>
      <c r="B307" s="78"/>
      <c r="C307" s="190"/>
      <c r="D307" s="194" t="s">
        <v>967</v>
      </c>
      <c r="E307" s="164">
        <v>0</v>
      </c>
      <c r="F307" s="164">
        <v>0</v>
      </c>
    </row>
    <row r="308" spans="1:6" ht="16.399999999999999" customHeight="1" x14ac:dyDescent="0.35">
      <c r="A308" s="61" t="s">
        <v>968</v>
      </c>
      <c r="B308" s="78"/>
      <c r="C308" s="190"/>
      <c r="D308" s="194" t="s">
        <v>969</v>
      </c>
      <c r="E308" s="164">
        <v>0</v>
      </c>
      <c r="F308" s="164">
        <v>0</v>
      </c>
    </row>
    <row r="309" spans="1:6" ht="16.399999999999999" customHeight="1" x14ac:dyDescent="0.35">
      <c r="A309" s="61" t="s">
        <v>970</v>
      </c>
      <c r="B309" s="78"/>
      <c r="C309" s="190"/>
      <c r="D309" s="194" t="s">
        <v>382</v>
      </c>
      <c r="E309" s="164">
        <v>0</v>
      </c>
      <c r="F309" s="164">
        <v>0</v>
      </c>
    </row>
    <row r="310" spans="1:6" ht="16.399999999999999" customHeight="1" x14ac:dyDescent="0.35">
      <c r="A310" s="61" t="s">
        <v>241</v>
      </c>
      <c r="B310" s="78"/>
      <c r="C310" s="190"/>
      <c r="D310" s="194" t="s">
        <v>389</v>
      </c>
      <c r="E310" s="164">
        <v>0</v>
      </c>
      <c r="F310" s="164">
        <v>0</v>
      </c>
    </row>
    <row r="311" spans="1:6" ht="16.399999999999999" customHeight="1" x14ac:dyDescent="0.35">
      <c r="A311" s="61" t="s">
        <v>971</v>
      </c>
      <c r="B311" s="78"/>
      <c r="C311" s="190"/>
      <c r="D311" s="194" t="s">
        <v>433</v>
      </c>
      <c r="E311" s="164">
        <v>0</v>
      </c>
      <c r="F311" s="164">
        <v>0</v>
      </c>
    </row>
    <row r="312" spans="1:6" ht="16.399999999999999" customHeight="1" x14ac:dyDescent="0.35">
      <c r="A312" s="61" t="s">
        <v>972</v>
      </c>
      <c r="B312" s="78"/>
      <c r="C312" s="190"/>
      <c r="D312" s="194" t="s">
        <v>454</v>
      </c>
      <c r="E312" s="164">
        <v>0</v>
      </c>
      <c r="F312" s="164">
        <v>0</v>
      </c>
    </row>
    <row r="313" spans="1:6" ht="16.399999999999999" customHeight="1" x14ac:dyDescent="0.35">
      <c r="A313" s="61" t="s">
        <v>973</v>
      </c>
      <c r="B313" s="78"/>
      <c r="C313" s="190"/>
      <c r="D313" s="194" t="s">
        <v>974</v>
      </c>
      <c r="E313" s="164">
        <v>0</v>
      </c>
      <c r="F313" s="164">
        <v>0</v>
      </c>
    </row>
    <row r="314" spans="1:6" ht="16.399999999999999" customHeight="1" x14ac:dyDescent="0.35">
      <c r="A314" s="200" t="s">
        <v>55</v>
      </c>
      <c r="B314" s="201" t="s">
        <v>975</v>
      </c>
      <c r="C314" s="190"/>
      <c r="D314" s="194"/>
      <c r="E314" s="206">
        <v>564</v>
      </c>
      <c r="F314" s="206">
        <v>215</v>
      </c>
    </row>
    <row r="315" spans="1:6" ht="16.399999999999999" customHeight="1" x14ac:dyDescent="0.35">
      <c r="A315" s="200" t="s">
        <v>976</v>
      </c>
      <c r="B315" s="78"/>
      <c r="C315" s="199" t="s">
        <v>977</v>
      </c>
      <c r="D315" s="194"/>
      <c r="E315" s="206">
        <v>0</v>
      </c>
      <c r="F315" s="206">
        <v>0</v>
      </c>
    </row>
    <row r="316" spans="1:6" ht="16.399999999999999" customHeight="1" x14ac:dyDescent="0.35">
      <c r="A316" s="200" t="s">
        <v>978</v>
      </c>
      <c r="B316" s="78"/>
      <c r="C316" s="199" t="s">
        <v>979</v>
      </c>
      <c r="D316" s="194"/>
      <c r="E316" s="206">
        <v>0</v>
      </c>
      <c r="F316" s="206">
        <v>0</v>
      </c>
    </row>
    <row r="317" spans="1:6" ht="16.399999999999999" customHeight="1" x14ac:dyDescent="0.35">
      <c r="A317" s="200" t="s">
        <v>980</v>
      </c>
      <c r="B317" s="78"/>
      <c r="C317" s="199" t="s">
        <v>981</v>
      </c>
      <c r="D317" s="194"/>
      <c r="E317" s="206">
        <v>0</v>
      </c>
      <c r="F317" s="206">
        <v>0</v>
      </c>
    </row>
    <row r="318" spans="1:6" ht="16.399999999999999" customHeight="1" x14ac:dyDescent="0.35">
      <c r="A318" s="200" t="s">
        <v>982</v>
      </c>
      <c r="B318" s="78"/>
      <c r="C318" s="199" t="s">
        <v>983</v>
      </c>
      <c r="D318" s="194"/>
      <c r="E318" s="206">
        <v>182</v>
      </c>
      <c r="F318" s="206">
        <v>58</v>
      </c>
    </row>
    <row r="319" spans="1:6" ht="16.399999999999999" customHeight="1" x14ac:dyDescent="0.35">
      <c r="A319" s="200" t="s">
        <v>984</v>
      </c>
      <c r="B319" s="78"/>
      <c r="C319" s="199" t="s">
        <v>1108</v>
      </c>
      <c r="D319" s="194"/>
      <c r="E319" s="206">
        <v>0</v>
      </c>
      <c r="F319" s="206">
        <v>0</v>
      </c>
    </row>
    <row r="320" spans="1:6" ht="16.399999999999999" customHeight="1" x14ac:dyDescent="0.35">
      <c r="A320" s="200" t="s">
        <v>985</v>
      </c>
      <c r="B320" s="78"/>
      <c r="C320" s="199" t="s">
        <v>1109</v>
      </c>
      <c r="D320" s="194"/>
      <c r="E320" s="206">
        <v>0</v>
      </c>
      <c r="F320" s="206">
        <v>0</v>
      </c>
    </row>
    <row r="321" spans="1:6" ht="16.399999999999999" customHeight="1" x14ac:dyDescent="0.35">
      <c r="A321" s="200" t="s">
        <v>986</v>
      </c>
      <c r="B321" s="78"/>
      <c r="C321" s="199" t="s">
        <v>463</v>
      </c>
      <c r="D321" s="194"/>
      <c r="E321" s="206">
        <v>0</v>
      </c>
      <c r="F321" s="206">
        <v>0</v>
      </c>
    </row>
    <row r="322" spans="1:6" ht="16.399999999999999" customHeight="1" x14ac:dyDescent="0.35">
      <c r="A322" s="200" t="s">
        <v>90</v>
      </c>
      <c r="B322" s="78"/>
      <c r="C322" s="199" t="s">
        <v>987</v>
      </c>
      <c r="D322" s="194"/>
      <c r="E322" s="206">
        <v>0</v>
      </c>
      <c r="F322" s="206">
        <v>0</v>
      </c>
    </row>
    <row r="323" spans="1:6" ht="16.399999999999999" customHeight="1" x14ac:dyDescent="0.35">
      <c r="A323" s="200" t="s">
        <v>988</v>
      </c>
      <c r="B323" s="78"/>
      <c r="C323" s="199" t="s">
        <v>989</v>
      </c>
      <c r="D323" s="194"/>
      <c r="E323" s="206">
        <v>0</v>
      </c>
      <c r="F323" s="206">
        <v>0</v>
      </c>
    </row>
    <row r="324" spans="1:6" ht="16.25" customHeight="1" x14ac:dyDescent="0.35">
      <c r="A324" s="200" t="s">
        <v>1103</v>
      </c>
      <c r="B324" s="78"/>
      <c r="C324" s="199" t="s">
        <v>1113</v>
      </c>
      <c r="D324" s="194"/>
      <c r="E324" s="206">
        <v>149</v>
      </c>
      <c r="F324" s="206">
        <v>38</v>
      </c>
    </row>
    <row r="325" spans="1:6" ht="16.399999999999999" customHeight="1" x14ac:dyDescent="0.35">
      <c r="A325" s="200" t="s">
        <v>990</v>
      </c>
      <c r="B325" s="78"/>
      <c r="C325" s="199" t="s">
        <v>991</v>
      </c>
      <c r="D325" s="194"/>
      <c r="E325" s="206">
        <v>0</v>
      </c>
      <c r="F325" s="206">
        <v>0</v>
      </c>
    </row>
    <row r="326" spans="1:6" ht="16.399999999999999" customHeight="1" x14ac:dyDescent="0.35">
      <c r="A326" s="200" t="s">
        <v>992</v>
      </c>
      <c r="B326" s="78"/>
      <c r="C326" s="199" t="s">
        <v>521</v>
      </c>
      <c r="D326" s="194"/>
      <c r="E326" s="206">
        <v>0</v>
      </c>
      <c r="F326" s="206">
        <v>0</v>
      </c>
    </row>
    <row r="327" spans="1:6" ht="16.399999999999999" customHeight="1" x14ac:dyDescent="0.35">
      <c r="A327" s="200" t="s">
        <v>993</v>
      </c>
      <c r="B327" s="78"/>
      <c r="C327" s="199" t="s">
        <v>994</v>
      </c>
      <c r="D327" s="194"/>
      <c r="E327" s="206">
        <v>0</v>
      </c>
      <c r="F327" s="206">
        <v>0</v>
      </c>
    </row>
    <row r="328" spans="1:6" ht="16.399999999999999" customHeight="1" x14ac:dyDescent="0.35">
      <c r="A328" s="200" t="s">
        <v>995</v>
      </c>
      <c r="B328" s="78"/>
      <c r="C328" s="199" t="s">
        <v>996</v>
      </c>
      <c r="D328" s="194"/>
      <c r="E328" s="206">
        <v>71</v>
      </c>
      <c r="F328" s="206">
        <v>52</v>
      </c>
    </row>
    <row r="329" spans="1:6" ht="16.399999999999999" customHeight="1" x14ac:dyDescent="0.35">
      <c r="A329" s="61" t="s">
        <v>91</v>
      </c>
      <c r="B329" s="78"/>
      <c r="C329" s="190"/>
      <c r="D329" s="194" t="s">
        <v>402</v>
      </c>
      <c r="E329" s="164">
        <v>8</v>
      </c>
      <c r="F329" s="164">
        <v>8</v>
      </c>
    </row>
    <row r="330" spans="1:6" ht="16.399999999999999" customHeight="1" x14ac:dyDescent="0.35">
      <c r="A330" s="61" t="s">
        <v>997</v>
      </c>
      <c r="B330" s="78"/>
      <c r="C330" s="190"/>
      <c r="D330" s="194" t="s">
        <v>409</v>
      </c>
      <c r="E330" s="164">
        <v>0</v>
      </c>
      <c r="F330" s="164">
        <v>0</v>
      </c>
    </row>
    <row r="331" spans="1:6" ht="16.399999999999999" customHeight="1" x14ac:dyDescent="0.35">
      <c r="A331" s="61" t="s">
        <v>998</v>
      </c>
      <c r="B331" s="78"/>
      <c r="C331" s="190"/>
      <c r="D331" s="194" t="s">
        <v>999</v>
      </c>
      <c r="E331" s="164">
        <v>0</v>
      </c>
      <c r="F331" s="164">
        <v>0</v>
      </c>
    </row>
    <row r="332" spans="1:6" ht="16.399999999999999" customHeight="1" x14ac:dyDescent="0.35">
      <c r="A332" s="61" t="s">
        <v>1000</v>
      </c>
      <c r="B332" s="78"/>
      <c r="C332" s="190"/>
      <c r="D332" s="194" t="s">
        <v>460</v>
      </c>
      <c r="E332" s="164">
        <v>63</v>
      </c>
      <c r="F332" s="164">
        <v>44</v>
      </c>
    </row>
    <row r="333" spans="1:6" ht="16.399999999999999" customHeight="1" x14ac:dyDescent="0.35">
      <c r="A333" s="61" t="s">
        <v>1001</v>
      </c>
      <c r="B333" s="78"/>
      <c r="C333" s="190"/>
      <c r="D333" s="194" t="s">
        <v>1002</v>
      </c>
      <c r="E333" s="164">
        <v>0</v>
      </c>
      <c r="F333" s="164">
        <v>0</v>
      </c>
    </row>
    <row r="334" spans="1:6" ht="16.399999999999999" customHeight="1" x14ac:dyDescent="0.35">
      <c r="A334" s="61" t="s">
        <v>1003</v>
      </c>
      <c r="B334" s="78"/>
      <c r="C334" s="190"/>
      <c r="D334" s="194" t="s">
        <v>1004</v>
      </c>
      <c r="E334" s="164">
        <v>0</v>
      </c>
      <c r="F334" s="164">
        <v>0</v>
      </c>
    </row>
    <row r="335" spans="1:6" ht="16.399999999999999" customHeight="1" x14ac:dyDescent="0.35">
      <c r="A335" s="61" t="s">
        <v>1005</v>
      </c>
      <c r="B335" s="78"/>
      <c r="C335" s="190"/>
      <c r="D335" s="194" t="s">
        <v>1006</v>
      </c>
      <c r="E335" s="164">
        <v>0</v>
      </c>
      <c r="F335" s="164">
        <v>0</v>
      </c>
    </row>
    <row r="336" spans="1:6" ht="16.399999999999999" customHeight="1" x14ac:dyDescent="0.35">
      <c r="A336" s="61" t="s">
        <v>1007</v>
      </c>
      <c r="B336" s="78"/>
      <c r="C336" s="190"/>
      <c r="D336" s="194" t="s">
        <v>1008</v>
      </c>
      <c r="E336" s="164">
        <v>0</v>
      </c>
      <c r="F336" s="164">
        <v>0</v>
      </c>
    </row>
    <row r="337" spans="1:7" ht="16.399999999999999" customHeight="1" x14ac:dyDescent="0.35">
      <c r="A337" s="200" t="s">
        <v>1009</v>
      </c>
      <c r="B337" s="78"/>
      <c r="C337" s="199" t="s">
        <v>1010</v>
      </c>
      <c r="D337" s="194"/>
      <c r="E337" s="206">
        <v>162</v>
      </c>
      <c r="F337" s="206">
        <v>67</v>
      </c>
    </row>
    <row r="338" spans="1:7" ht="16.399999999999999" customHeight="1" x14ac:dyDescent="0.35">
      <c r="A338" s="61" t="s">
        <v>1011</v>
      </c>
      <c r="B338" s="78"/>
      <c r="C338" s="190"/>
      <c r="D338" s="194" t="s">
        <v>380</v>
      </c>
      <c r="E338" s="164">
        <v>145</v>
      </c>
      <c r="F338" s="164">
        <v>58</v>
      </c>
    </row>
    <row r="339" spans="1:7" ht="16.399999999999999" customHeight="1" x14ac:dyDescent="0.35">
      <c r="A339" s="61" t="s">
        <v>1012</v>
      </c>
      <c r="B339" s="78"/>
      <c r="C339" s="190"/>
      <c r="D339" s="194" t="s">
        <v>1013</v>
      </c>
      <c r="E339" s="164">
        <v>0</v>
      </c>
      <c r="F339" s="164">
        <v>0</v>
      </c>
    </row>
    <row r="340" spans="1:7" ht="16.399999999999999" customHeight="1" x14ac:dyDescent="0.35">
      <c r="A340" s="61" t="s">
        <v>1014</v>
      </c>
      <c r="B340" s="78"/>
      <c r="C340" s="190"/>
      <c r="D340" s="194" t="s">
        <v>411</v>
      </c>
      <c r="E340" s="164">
        <v>0</v>
      </c>
      <c r="F340" s="164">
        <v>0</v>
      </c>
    </row>
    <row r="341" spans="1:7" ht="16.399999999999999" customHeight="1" x14ac:dyDescent="0.35">
      <c r="A341" s="61" t="s">
        <v>1015</v>
      </c>
      <c r="B341" s="78"/>
      <c r="C341" s="190"/>
      <c r="D341" s="194" t="s">
        <v>415</v>
      </c>
      <c r="E341" s="164">
        <v>0</v>
      </c>
      <c r="F341" s="164">
        <v>0</v>
      </c>
    </row>
    <row r="342" spans="1:7" ht="16.399999999999999" customHeight="1" x14ac:dyDescent="0.35">
      <c r="A342" s="61" t="s">
        <v>92</v>
      </c>
      <c r="B342" s="78"/>
      <c r="C342" s="190"/>
      <c r="D342" s="194" t="s">
        <v>512</v>
      </c>
      <c r="E342" s="164">
        <v>17</v>
      </c>
      <c r="F342" s="164">
        <v>9</v>
      </c>
    </row>
    <row r="343" spans="1:7" ht="16.25" customHeight="1" x14ac:dyDescent="0.35">
      <c r="A343" s="61" t="s">
        <v>1016</v>
      </c>
      <c r="B343" s="78"/>
      <c r="C343" s="190"/>
      <c r="D343" s="194" t="s">
        <v>517</v>
      </c>
      <c r="E343" s="164">
        <v>0</v>
      </c>
      <c r="F343" s="164">
        <v>0</v>
      </c>
    </row>
    <row r="344" spans="1:7" ht="15.75" customHeight="1" x14ac:dyDescent="0.35">
      <c r="A344" s="63"/>
      <c r="B344" s="78"/>
      <c r="F344" s="103"/>
      <c r="G344" s="103"/>
    </row>
    <row r="345" spans="1:7" ht="15.5" x14ac:dyDescent="0.35">
      <c r="A345" s="101" t="s">
        <v>1039</v>
      </c>
      <c r="B345" s="78"/>
      <c r="F345" s="103"/>
      <c r="G345" s="103"/>
    </row>
    <row r="346" spans="1:7" ht="15.5" x14ac:dyDescent="0.35">
      <c r="A346" s="101" t="s">
        <v>1040</v>
      </c>
      <c r="B346" s="78"/>
      <c r="F346" s="103"/>
      <c r="G346" s="103"/>
    </row>
    <row r="347" spans="1:7" ht="15.5" x14ac:dyDescent="0.35">
      <c r="A347" s="101" t="s">
        <v>1187</v>
      </c>
      <c r="B347" s="78"/>
      <c r="F347" s="103"/>
      <c r="G347" s="103"/>
    </row>
    <row r="348" spans="1:7" ht="15.5" x14ac:dyDescent="0.35">
      <c r="A348" s="101" t="s">
        <v>1188</v>
      </c>
      <c r="B348" s="78"/>
      <c r="F348" s="103"/>
      <c r="G348" s="103"/>
    </row>
    <row r="349" spans="1:7" ht="15.5" x14ac:dyDescent="0.35">
      <c r="A349" s="101" t="s">
        <v>1189</v>
      </c>
      <c r="B349" s="78"/>
      <c r="F349" s="103"/>
      <c r="G349" s="103"/>
    </row>
    <row r="350" spans="1:7" ht="15.5" x14ac:dyDescent="0.35">
      <c r="A350" s="101" t="s">
        <v>1190</v>
      </c>
      <c r="B350" s="78"/>
      <c r="F350" s="103"/>
      <c r="G350" s="103"/>
    </row>
    <row r="351" spans="1:7" ht="15.5" x14ac:dyDescent="0.35">
      <c r="A351" s="63"/>
      <c r="B351" s="78"/>
      <c r="F351" s="103"/>
      <c r="G351" s="103"/>
    </row>
    <row r="352" spans="1:7" x14ac:dyDescent="0.3">
      <c r="A352" s="35" t="s">
        <v>35</v>
      </c>
      <c r="B352" s="160">
        <f>Cover_sheet!B23</f>
        <v>45225</v>
      </c>
    </row>
    <row r="353" spans="1:7" x14ac:dyDescent="0.3">
      <c r="A353" s="35" t="s">
        <v>36</v>
      </c>
      <c r="B353" s="160">
        <f>Cover_sheet!B24</f>
        <v>45260</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044</v>
      </c>
      <c r="B1" s="174"/>
      <c r="C1" s="174"/>
      <c r="D1" s="174"/>
      <c r="E1" s="174"/>
      <c r="F1" s="174"/>
      <c r="G1" s="174"/>
      <c r="H1" s="174"/>
      <c r="I1" s="174"/>
    </row>
    <row r="2" spans="1:10" s="15" customFormat="1" ht="15.5" x14ac:dyDescent="0.35">
      <c r="A2" s="19" t="s">
        <v>1022</v>
      </c>
      <c r="B2" s="16"/>
      <c r="C2" s="16"/>
      <c r="D2" s="16"/>
      <c r="E2" s="18"/>
      <c r="F2" s="18"/>
      <c r="G2" s="18"/>
    </row>
    <row r="3" spans="1:10" ht="15.5" x14ac:dyDescent="0.35">
      <c r="A3" s="19" t="s">
        <v>164</v>
      </c>
      <c r="B3" s="174"/>
      <c r="C3" s="174"/>
      <c r="D3" s="174"/>
      <c r="E3" s="174"/>
      <c r="F3" s="174"/>
      <c r="G3" s="174"/>
      <c r="H3" s="174"/>
      <c r="I3" s="174"/>
    </row>
    <row r="4" spans="1:10" s="15" customFormat="1" ht="15.5" x14ac:dyDescent="0.35">
      <c r="A4" s="19" t="s">
        <v>163</v>
      </c>
      <c r="B4" s="16"/>
      <c r="C4" s="16"/>
      <c r="D4" s="16"/>
      <c r="E4" s="18"/>
      <c r="F4" s="18"/>
      <c r="G4" s="18"/>
      <c r="H4" s="18"/>
    </row>
    <row r="5" spans="1:10" s="15" customFormat="1" ht="15.5" x14ac:dyDescent="0.35">
      <c r="A5" s="19" t="s">
        <v>166</v>
      </c>
      <c r="B5" s="16"/>
      <c r="C5" s="16"/>
      <c r="D5" s="16"/>
      <c r="E5" s="18"/>
      <c r="F5" s="18"/>
      <c r="G5" s="18"/>
      <c r="H5" s="18"/>
    </row>
    <row r="6" spans="1:10" s="15" customFormat="1" ht="18" x14ac:dyDescent="0.4">
      <c r="A6" s="17"/>
      <c r="B6" s="16"/>
      <c r="C6" s="16"/>
      <c r="D6" s="16"/>
      <c r="E6" s="18"/>
      <c r="F6" s="18"/>
      <c r="G6" s="18"/>
      <c r="H6" s="18"/>
    </row>
    <row r="7" spans="1:10" ht="15.5" x14ac:dyDescent="0.35">
      <c r="A7" s="175"/>
      <c r="B7" s="177"/>
      <c r="C7" s="178"/>
      <c r="D7" s="178"/>
      <c r="E7" s="179" t="s">
        <v>1023</v>
      </c>
      <c r="F7" s="178"/>
      <c r="G7" s="178"/>
      <c r="H7" s="178"/>
      <c r="I7" s="180"/>
      <c r="J7" s="94"/>
    </row>
    <row r="8" spans="1:10" ht="15.5" x14ac:dyDescent="0.35">
      <c r="A8" s="181" t="s">
        <v>1024</v>
      </c>
      <c r="B8" s="182" t="s">
        <v>1025</v>
      </c>
      <c r="C8" s="182" t="s">
        <v>1026</v>
      </c>
      <c r="D8" s="182" t="s">
        <v>1027</v>
      </c>
      <c r="E8" s="182" t="s">
        <v>1028</v>
      </c>
      <c r="F8" s="182" t="s">
        <v>1029</v>
      </c>
      <c r="G8" s="182" t="s">
        <v>1030</v>
      </c>
      <c r="H8" s="182" t="s">
        <v>1031</v>
      </c>
      <c r="I8" s="183" t="s">
        <v>95</v>
      </c>
      <c r="J8" s="181" t="s">
        <v>93</v>
      </c>
    </row>
    <row r="9" spans="1:10" ht="15.5" x14ac:dyDescent="0.35">
      <c r="A9" s="184" t="s">
        <v>1027</v>
      </c>
      <c r="B9" s="185" t="s">
        <v>1020</v>
      </c>
      <c r="C9" s="185">
        <v>25</v>
      </c>
      <c r="D9" s="185">
        <v>397</v>
      </c>
      <c r="E9" s="185" t="s">
        <v>1020</v>
      </c>
      <c r="F9" s="185" t="s">
        <v>1020</v>
      </c>
      <c r="G9" s="185" t="s">
        <v>1020</v>
      </c>
      <c r="H9" s="185" t="s">
        <v>1020</v>
      </c>
      <c r="I9" s="185">
        <v>11</v>
      </c>
      <c r="J9" s="185">
        <v>433</v>
      </c>
    </row>
    <row r="10" spans="1:10" ht="15.5" x14ac:dyDescent="0.35">
      <c r="A10" s="184" t="s">
        <v>1028</v>
      </c>
      <c r="B10" s="185">
        <v>46</v>
      </c>
      <c r="C10" s="185">
        <v>523</v>
      </c>
      <c r="D10" s="185">
        <v>5317</v>
      </c>
      <c r="E10" s="185">
        <v>27</v>
      </c>
      <c r="F10" s="185" t="s">
        <v>1020</v>
      </c>
      <c r="G10" s="185" t="s">
        <v>1020</v>
      </c>
      <c r="H10" s="185" t="s">
        <v>1020</v>
      </c>
      <c r="I10" s="185">
        <v>1275</v>
      </c>
      <c r="J10" s="185">
        <v>7188</v>
      </c>
    </row>
    <row r="11" spans="1:10" ht="15.5" x14ac:dyDescent="0.35">
      <c r="A11" s="184" t="s">
        <v>1029</v>
      </c>
      <c r="B11" s="185" t="s">
        <v>1020</v>
      </c>
      <c r="C11" s="185">
        <v>46</v>
      </c>
      <c r="D11" s="185">
        <v>440</v>
      </c>
      <c r="E11" s="185">
        <v>13</v>
      </c>
      <c r="F11" s="185" t="s">
        <v>1020</v>
      </c>
      <c r="G11" s="185" t="s">
        <v>1020</v>
      </c>
      <c r="H11" s="185" t="s">
        <v>1020</v>
      </c>
      <c r="I11" s="185">
        <v>289</v>
      </c>
      <c r="J11" s="185">
        <v>788</v>
      </c>
    </row>
    <row r="12" spans="1:10" ht="15.5" x14ac:dyDescent="0.35">
      <c r="A12" s="184" t="s">
        <v>1030</v>
      </c>
      <c r="B12" s="185" t="s">
        <v>1020</v>
      </c>
      <c r="C12" s="185" t="s">
        <v>1020</v>
      </c>
      <c r="D12" s="185">
        <v>147</v>
      </c>
      <c r="E12" s="185">
        <v>5</v>
      </c>
      <c r="F12" s="185" t="s">
        <v>1020</v>
      </c>
      <c r="G12" s="185" t="s">
        <v>1020</v>
      </c>
      <c r="H12" s="185" t="s">
        <v>1020</v>
      </c>
      <c r="I12" s="185">
        <v>39</v>
      </c>
      <c r="J12" s="185">
        <v>191</v>
      </c>
    </row>
    <row r="13" spans="1:10" ht="15.5" x14ac:dyDescent="0.35">
      <c r="A13" s="184" t="s">
        <v>1031</v>
      </c>
      <c r="B13" s="185" t="s">
        <v>1020</v>
      </c>
      <c r="C13" s="185" t="s">
        <v>1020</v>
      </c>
      <c r="D13" s="185">
        <v>5</v>
      </c>
      <c r="E13" s="185">
        <v>2</v>
      </c>
      <c r="F13" s="185" t="s">
        <v>1020</v>
      </c>
      <c r="G13" s="185" t="s">
        <v>1020</v>
      </c>
      <c r="H13" s="185" t="s">
        <v>1020</v>
      </c>
      <c r="I13" s="185">
        <v>7</v>
      </c>
      <c r="J13" s="185">
        <v>14</v>
      </c>
    </row>
    <row r="14" spans="1:10" ht="15.5" x14ac:dyDescent="0.35">
      <c r="A14" s="184" t="s">
        <v>95</v>
      </c>
      <c r="B14" s="185">
        <v>1</v>
      </c>
      <c r="C14" s="185">
        <v>1</v>
      </c>
      <c r="D14" s="185" t="s">
        <v>1020</v>
      </c>
      <c r="E14" s="185" t="s">
        <v>1020</v>
      </c>
      <c r="F14" s="185" t="s">
        <v>1020</v>
      </c>
      <c r="G14" s="185" t="s">
        <v>1020</v>
      </c>
      <c r="H14" s="185" t="s">
        <v>1020</v>
      </c>
      <c r="I14" s="185">
        <v>576</v>
      </c>
      <c r="J14" s="185">
        <v>578</v>
      </c>
    </row>
    <row r="15" spans="1:10" ht="15.5" x14ac:dyDescent="0.35">
      <c r="A15" s="184"/>
      <c r="B15" s="184"/>
      <c r="C15" s="184"/>
      <c r="D15" s="184"/>
      <c r="E15" s="184"/>
      <c r="F15" s="184"/>
      <c r="G15" s="184"/>
      <c r="H15" s="184"/>
      <c r="I15" s="184"/>
      <c r="J15" s="184"/>
    </row>
    <row r="16" spans="1:10" ht="15.5" x14ac:dyDescent="0.35">
      <c r="A16" s="176"/>
      <c r="B16" s="176"/>
      <c r="C16" s="176"/>
      <c r="D16" s="176"/>
      <c r="E16" s="176"/>
      <c r="F16" s="176"/>
      <c r="G16" s="176"/>
      <c r="H16" s="176"/>
      <c r="I16" s="176"/>
    </row>
    <row r="17" spans="1:9" x14ac:dyDescent="0.35">
      <c r="A17" s="35" t="s">
        <v>35</v>
      </c>
      <c r="B17" s="160">
        <f>Cover_sheet!B23</f>
        <v>45225</v>
      </c>
      <c r="C17" s="174"/>
      <c r="D17" s="174"/>
      <c r="E17" s="174"/>
      <c r="F17" s="174"/>
      <c r="G17" s="174"/>
      <c r="H17" s="174"/>
      <c r="I17" s="174"/>
    </row>
    <row r="18" spans="1:9" x14ac:dyDescent="0.35">
      <c r="A18" s="35" t="s">
        <v>36</v>
      </c>
      <c r="B18" s="160">
        <f>Cover_sheet!B24</f>
        <v>45260</v>
      </c>
      <c r="C18" s="174"/>
      <c r="D18" s="174"/>
      <c r="E18" s="174"/>
      <c r="F18" s="174"/>
      <c r="G18" s="174"/>
      <c r="H18" s="174"/>
      <c r="I18" s="174"/>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tabColor theme="4" tint="0.79998168889431442"/>
    <pageSetUpPr fitToPage="1"/>
  </sheetPr>
  <dimension ref="A1:L30"/>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6328125" style="15" customWidth="1"/>
    <col min="2" max="2" width="34.6328125" style="15" customWidth="1"/>
    <col min="3" max="3" width="20.6328125" style="15" customWidth="1"/>
    <col min="4" max="4" width="19.90625" style="15" customWidth="1"/>
    <col min="5" max="5" width="22.54296875" style="15" customWidth="1"/>
    <col min="6" max="6" width="20.6328125" style="15" customWidth="1"/>
    <col min="7" max="7" width="12.453125" style="15" customWidth="1"/>
    <col min="8" max="8" width="24.08984375" style="15" customWidth="1"/>
    <col min="9" max="9" width="34.54296875" style="15" customWidth="1"/>
    <col min="10" max="11" width="18.6328125" style="15" customWidth="1"/>
    <col min="12" max="12" width="21.08984375" style="15" customWidth="1"/>
    <col min="13" max="16384" width="9" style="15"/>
  </cols>
  <sheetData>
    <row r="1" spans="1:12" ht="28" x14ac:dyDescent="0.6">
      <c r="A1" s="1" t="s">
        <v>1321</v>
      </c>
      <c r="B1" s="26"/>
      <c r="C1" s="26"/>
      <c r="D1" s="26"/>
      <c r="E1" s="26"/>
      <c r="F1" s="26"/>
    </row>
    <row r="2" spans="1:12" ht="15.5" x14ac:dyDescent="0.35">
      <c r="A2" s="19" t="s">
        <v>1320</v>
      </c>
      <c r="B2" s="26"/>
      <c r="C2" s="26"/>
      <c r="D2" s="26"/>
      <c r="E2" s="26"/>
      <c r="F2" s="26"/>
    </row>
    <row r="3" spans="1:12" ht="15.5" x14ac:dyDescent="0.35">
      <c r="A3" s="19" t="s">
        <v>164</v>
      </c>
      <c r="B3" s="16"/>
      <c r="C3" s="16"/>
      <c r="D3" s="16"/>
      <c r="E3" s="18"/>
      <c r="F3" s="18"/>
    </row>
    <row r="4" spans="1:12" ht="15.5" x14ac:dyDescent="0.35">
      <c r="A4" s="19" t="s">
        <v>163</v>
      </c>
      <c r="B4" s="16"/>
      <c r="C4" s="16"/>
      <c r="D4" s="16"/>
      <c r="E4" s="18"/>
      <c r="F4" s="18"/>
    </row>
    <row r="5" spans="1:12" ht="15.5" x14ac:dyDescent="0.35">
      <c r="A5" s="19" t="s">
        <v>166</v>
      </c>
      <c r="B5" s="16"/>
      <c r="C5" s="16"/>
      <c r="D5" s="16"/>
      <c r="E5" s="18"/>
      <c r="F5" s="18"/>
    </row>
    <row r="6" spans="1:12" ht="15.5" x14ac:dyDescent="0.35">
      <c r="A6" s="19" t="s">
        <v>1319</v>
      </c>
      <c r="B6" s="16"/>
      <c r="C6" s="16"/>
      <c r="D6" s="16"/>
      <c r="E6" s="18"/>
      <c r="F6" s="18"/>
    </row>
    <row r="7" spans="1:12" ht="15.5" x14ac:dyDescent="0.35">
      <c r="A7" s="19"/>
      <c r="B7" s="16"/>
      <c r="C7" s="16"/>
      <c r="D7" s="16"/>
      <c r="E7" s="18"/>
      <c r="F7" s="18"/>
    </row>
    <row r="8" spans="1:12" ht="18" x14ac:dyDescent="0.4">
      <c r="A8" s="17" t="s">
        <v>1318</v>
      </c>
      <c r="B8" s="16"/>
      <c r="C8" s="16"/>
      <c r="D8" s="16"/>
      <c r="E8" s="16"/>
      <c r="F8" s="16"/>
      <c r="H8" s="17" t="s">
        <v>1317</v>
      </c>
      <c r="I8" s="16"/>
      <c r="J8" s="16"/>
      <c r="K8" s="16"/>
      <c r="L8" s="16"/>
    </row>
    <row r="9" spans="1:12" ht="59" customHeight="1" x14ac:dyDescent="0.35">
      <c r="A9" s="257" t="s">
        <v>21</v>
      </c>
      <c r="B9" s="257" t="s">
        <v>346</v>
      </c>
      <c r="C9" s="256" t="s">
        <v>1313</v>
      </c>
      <c r="D9" s="256" t="s">
        <v>1316</v>
      </c>
      <c r="E9" s="256" t="s">
        <v>1315</v>
      </c>
      <c r="F9" s="258" t="s">
        <v>1314</v>
      </c>
      <c r="H9" s="257" t="s">
        <v>21</v>
      </c>
      <c r="I9" s="257" t="s">
        <v>346</v>
      </c>
      <c r="J9" s="256" t="s">
        <v>1313</v>
      </c>
      <c r="K9" s="256" t="s">
        <v>1312</v>
      </c>
      <c r="L9" s="256" t="s">
        <v>1311</v>
      </c>
    </row>
    <row r="10" spans="1:12" ht="15.5" x14ac:dyDescent="0.35">
      <c r="A10" s="56" t="s">
        <v>23</v>
      </c>
      <c r="B10" s="56" t="s">
        <v>117</v>
      </c>
      <c r="C10" s="254">
        <v>9437</v>
      </c>
      <c r="D10" s="253">
        <v>20.059999999999999</v>
      </c>
      <c r="E10" s="252">
        <v>3.9000000000000003E-3</v>
      </c>
      <c r="F10" s="255">
        <v>872300</v>
      </c>
      <c r="H10" s="56" t="s">
        <v>23</v>
      </c>
      <c r="I10" s="56" t="s">
        <v>117</v>
      </c>
      <c r="J10" s="254">
        <v>9437</v>
      </c>
      <c r="K10" s="253">
        <v>751.40999999999985</v>
      </c>
      <c r="L10" s="252">
        <v>0.13500000000000001</v>
      </c>
    </row>
    <row r="11" spans="1:12" ht="15.5" x14ac:dyDescent="0.35">
      <c r="A11" s="57" t="s">
        <v>23</v>
      </c>
      <c r="B11" s="57" t="s">
        <v>24</v>
      </c>
      <c r="C11" s="250">
        <v>1815</v>
      </c>
      <c r="D11" s="249">
        <v>2.61</v>
      </c>
      <c r="E11" s="248">
        <v>5.0000000000000001E-4</v>
      </c>
      <c r="F11" s="251">
        <v>121200</v>
      </c>
      <c r="H11" s="57" t="s">
        <v>23</v>
      </c>
      <c r="I11" s="57" t="s">
        <v>24</v>
      </c>
      <c r="J11" s="250">
        <v>1815</v>
      </c>
      <c r="K11" s="249">
        <v>109.7</v>
      </c>
      <c r="L11" s="248">
        <v>1.9400000000000001E-2</v>
      </c>
    </row>
    <row r="12" spans="1:12" ht="15.5" x14ac:dyDescent="0.35">
      <c r="A12" s="57" t="s">
        <v>23</v>
      </c>
      <c r="B12" s="57" t="s">
        <v>1310</v>
      </c>
      <c r="C12" s="250">
        <v>3365</v>
      </c>
      <c r="D12" s="249">
        <v>15.170000000000002</v>
      </c>
      <c r="E12" s="248">
        <v>3.0000000000000001E-3</v>
      </c>
      <c r="F12" s="251">
        <v>658700</v>
      </c>
      <c r="H12" s="57" t="s">
        <v>23</v>
      </c>
      <c r="I12" s="57" t="s">
        <v>1310</v>
      </c>
      <c r="J12" s="250">
        <v>3365</v>
      </c>
      <c r="K12" s="249">
        <v>546.1</v>
      </c>
      <c r="L12" s="248">
        <v>9.8299999999999998E-2</v>
      </c>
    </row>
    <row r="13" spans="1:12" ht="15.5" x14ac:dyDescent="0.35">
      <c r="A13" s="57" t="s">
        <v>23</v>
      </c>
      <c r="B13" s="57" t="s">
        <v>115</v>
      </c>
      <c r="C13" s="250">
        <v>4144</v>
      </c>
      <c r="D13" s="249">
        <v>2.17</v>
      </c>
      <c r="E13" s="248">
        <v>4.0000000000000002E-4</v>
      </c>
      <c r="F13" s="251">
        <v>87500</v>
      </c>
      <c r="H13" s="57" t="s">
        <v>23</v>
      </c>
      <c r="I13" s="57" t="s">
        <v>115</v>
      </c>
      <c r="J13" s="250">
        <v>4144</v>
      </c>
      <c r="K13" s="249">
        <v>91.16</v>
      </c>
      <c r="L13" s="248">
        <v>1.6499999999999997E-2</v>
      </c>
    </row>
    <row r="14" spans="1:12" ht="15.5" x14ac:dyDescent="0.35">
      <c r="A14" s="57" t="s">
        <v>23</v>
      </c>
      <c r="B14" s="57" t="s">
        <v>1309</v>
      </c>
      <c r="C14" s="250">
        <v>113</v>
      </c>
      <c r="D14" s="249">
        <v>0.11</v>
      </c>
      <c r="E14" s="248">
        <v>0</v>
      </c>
      <c r="F14" s="251">
        <v>4900</v>
      </c>
      <c r="H14" s="57" t="s">
        <v>23</v>
      </c>
      <c r="I14" s="57" t="s">
        <v>1309</v>
      </c>
      <c r="J14" s="250">
        <v>113</v>
      </c>
      <c r="K14" s="249">
        <v>4.45</v>
      </c>
      <c r="L14" s="248">
        <v>7.9999999999999993E-4</v>
      </c>
    </row>
    <row r="15" spans="1:12" ht="15.5" x14ac:dyDescent="0.35">
      <c r="A15" s="56" t="s">
        <v>26</v>
      </c>
      <c r="B15" s="56" t="s">
        <v>108</v>
      </c>
      <c r="C15" s="245">
        <v>615</v>
      </c>
      <c r="D15" s="247">
        <v>4.5</v>
      </c>
      <c r="E15" s="244">
        <v>1.1000000000000001E-3</v>
      </c>
      <c r="F15" s="246">
        <v>349800</v>
      </c>
      <c r="H15" s="56" t="s">
        <v>26</v>
      </c>
      <c r="I15" s="56" t="s">
        <v>108</v>
      </c>
      <c r="J15" s="245">
        <v>615</v>
      </c>
      <c r="K15" s="247">
        <v>80.580000000000013</v>
      </c>
      <c r="L15" s="244">
        <v>1.7100000000000001E-2</v>
      </c>
    </row>
    <row r="16" spans="1:12" ht="15.5" x14ac:dyDescent="0.35">
      <c r="A16" s="57" t="s">
        <v>26</v>
      </c>
      <c r="B16" s="57" t="s">
        <v>1308</v>
      </c>
      <c r="C16" s="250">
        <v>614</v>
      </c>
      <c r="D16" s="249">
        <v>4.5</v>
      </c>
      <c r="E16" s="248">
        <v>1.1000000000000001E-3</v>
      </c>
      <c r="F16" s="251">
        <v>349800</v>
      </c>
      <c r="H16" s="57" t="s">
        <v>26</v>
      </c>
      <c r="I16" s="57" t="s">
        <v>1308</v>
      </c>
      <c r="J16" s="250">
        <v>614</v>
      </c>
      <c r="K16" s="249">
        <v>80.570000000000007</v>
      </c>
      <c r="L16" s="248">
        <v>1.7100000000000001E-2</v>
      </c>
    </row>
    <row r="17" spans="1:12" ht="15.5" x14ac:dyDescent="0.35">
      <c r="A17" s="57" t="s">
        <v>26</v>
      </c>
      <c r="B17" s="57" t="s">
        <v>32</v>
      </c>
      <c r="C17" s="250">
        <v>1</v>
      </c>
      <c r="D17" s="249">
        <v>0</v>
      </c>
      <c r="E17" s="248">
        <v>0</v>
      </c>
      <c r="F17" s="251">
        <v>0</v>
      </c>
      <c r="H17" s="57" t="s">
        <v>26</v>
      </c>
      <c r="I17" s="57" t="s">
        <v>32</v>
      </c>
      <c r="J17" s="250">
        <v>1</v>
      </c>
      <c r="K17" s="249">
        <v>0.01</v>
      </c>
      <c r="L17" s="248">
        <v>0</v>
      </c>
    </row>
    <row r="18" spans="1:12" ht="15.5" x14ac:dyDescent="0.35">
      <c r="A18" s="56" t="s">
        <v>104</v>
      </c>
      <c r="B18" s="56" t="s">
        <v>106</v>
      </c>
      <c r="C18" s="245">
        <v>255</v>
      </c>
      <c r="D18" s="247">
        <v>0.13</v>
      </c>
      <c r="E18" s="244">
        <v>0</v>
      </c>
      <c r="F18" s="246">
        <v>4700</v>
      </c>
      <c r="H18" s="56" t="s">
        <v>104</v>
      </c>
      <c r="I18" s="56" t="s">
        <v>106</v>
      </c>
      <c r="J18" s="245">
        <v>255</v>
      </c>
      <c r="K18" s="247">
        <v>1.52</v>
      </c>
      <c r="L18" s="244">
        <v>2.9999999999999997E-4</v>
      </c>
    </row>
    <row r="19" spans="1:12" ht="15.5" x14ac:dyDescent="0.35">
      <c r="A19" s="56" t="s">
        <v>33</v>
      </c>
      <c r="B19" s="56" t="s">
        <v>102</v>
      </c>
      <c r="C19" s="245">
        <v>3193</v>
      </c>
      <c r="D19" s="247">
        <v>1.62</v>
      </c>
      <c r="E19" s="244">
        <v>2.9999999999999997E-4</v>
      </c>
      <c r="F19" s="246">
        <v>102900</v>
      </c>
      <c r="H19" s="56" t="s">
        <v>33</v>
      </c>
      <c r="I19" s="56" t="s">
        <v>102</v>
      </c>
      <c r="J19" s="245">
        <v>3193</v>
      </c>
      <c r="K19" s="247">
        <v>30.55</v>
      </c>
      <c r="L19" s="244">
        <v>5.5000000000000005E-3</v>
      </c>
    </row>
    <row r="20" spans="1:12" ht="15.5" x14ac:dyDescent="0.35">
      <c r="A20" s="56" t="s">
        <v>97</v>
      </c>
      <c r="B20" s="56" t="s">
        <v>98</v>
      </c>
      <c r="C20" s="245">
        <v>2438</v>
      </c>
      <c r="D20" s="247">
        <v>1.03</v>
      </c>
      <c r="E20" s="244">
        <v>2.9999999999999997E-4</v>
      </c>
      <c r="F20" s="246">
        <v>190500</v>
      </c>
      <c r="H20" s="56" t="s">
        <v>97</v>
      </c>
      <c r="I20" s="56" t="s">
        <v>98</v>
      </c>
      <c r="J20" s="245">
        <v>2438</v>
      </c>
      <c r="K20" s="247">
        <v>29.740000000000002</v>
      </c>
      <c r="L20" s="244">
        <v>3.0999999999999999E-3</v>
      </c>
    </row>
    <row r="21" spans="1:12" ht="15.5" x14ac:dyDescent="0.35">
      <c r="A21" s="58" t="s">
        <v>97</v>
      </c>
      <c r="B21" s="58" t="s">
        <v>31</v>
      </c>
      <c r="C21" s="242">
        <v>1610</v>
      </c>
      <c r="D21" s="241">
        <v>0.97</v>
      </c>
      <c r="E21" s="240">
        <v>2.9999999999999997E-4</v>
      </c>
      <c r="F21" s="243">
        <v>168500</v>
      </c>
      <c r="H21" s="58" t="s">
        <v>97</v>
      </c>
      <c r="I21" s="58" t="s">
        <v>31</v>
      </c>
      <c r="J21" s="242">
        <v>1610</v>
      </c>
      <c r="K21" s="241">
        <v>29.12</v>
      </c>
      <c r="L21" s="240">
        <v>2.8999999999999998E-3</v>
      </c>
    </row>
    <row r="22" spans="1:12" ht="15.5" x14ac:dyDescent="0.35">
      <c r="A22" s="58" t="s">
        <v>97</v>
      </c>
      <c r="B22" s="58" t="s">
        <v>96</v>
      </c>
      <c r="C22" s="242">
        <v>828</v>
      </c>
      <c r="D22" s="241">
        <v>0.06</v>
      </c>
      <c r="E22" s="240">
        <v>0</v>
      </c>
      <c r="F22" s="243">
        <v>22000</v>
      </c>
      <c r="H22" s="58" t="s">
        <v>97</v>
      </c>
      <c r="I22" s="58" t="s">
        <v>96</v>
      </c>
      <c r="J22" s="242">
        <v>828</v>
      </c>
      <c r="K22" s="241">
        <v>0.62</v>
      </c>
      <c r="L22" s="240">
        <v>2.0000000000000001E-4</v>
      </c>
    </row>
    <row r="23" spans="1:12" ht="15.5" x14ac:dyDescent="0.35">
      <c r="A23" s="59" t="s">
        <v>93</v>
      </c>
      <c r="B23" s="59" t="s">
        <v>94</v>
      </c>
      <c r="C23" s="237">
        <v>15938</v>
      </c>
      <c r="D23" s="239">
        <v>27.34</v>
      </c>
      <c r="E23" s="236">
        <v>5.5999999999999999E-3</v>
      </c>
      <c r="F23" s="238">
        <v>1520200</v>
      </c>
      <c r="H23" s="59" t="s">
        <v>93</v>
      </c>
      <c r="I23" s="59" t="s">
        <v>94</v>
      </c>
      <c r="J23" s="237">
        <v>15938</v>
      </c>
      <c r="K23" s="259">
        <v>893.79999999999984</v>
      </c>
      <c r="L23" s="236">
        <v>0.161</v>
      </c>
    </row>
    <row r="24" spans="1:12" ht="18.75" customHeight="1" x14ac:dyDescent="0.35">
      <c r="B24" s="62"/>
      <c r="C24" s="82"/>
      <c r="D24" s="82"/>
      <c r="E24" s="82"/>
      <c r="F24" s="82"/>
    </row>
    <row r="25" spans="1:12" ht="18.75" customHeight="1" x14ac:dyDescent="0.35">
      <c r="A25" s="212" t="s">
        <v>1307</v>
      </c>
      <c r="B25" s="62"/>
      <c r="C25" s="82"/>
      <c r="D25" s="82"/>
      <c r="E25" s="82"/>
      <c r="F25" s="82"/>
    </row>
    <row r="26" spans="1:12" ht="18.75" customHeight="1" x14ac:dyDescent="0.35">
      <c r="A26" s="101" t="s">
        <v>1306</v>
      </c>
      <c r="B26" s="62"/>
      <c r="C26" s="82"/>
      <c r="D26" s="82"/>
      <c r="E26" s="82"/>
      <c r="F26" s="82"/>
    </row>
    <row r="27" spans="1:12" ht="18.75" customHeight="1" x14ac:dyDescent="0.35">
      <c r="A27" s="101" t="s">
        <v>1305</v>
      </c>
      <c r="B27" s="62"/>
      <c r="C27" s="82"/>
      <c r="D27" s="82"/>
      <c r="E27" s="82"/>
      <c r="F27" s="82"/>
    </row>
    <row r="28" spans="1:12" ht="18.75" customHeight="1" x14ac:dyDescent="0.35">
      <c r="A28" s="101"/>
      <c r="B28" s="62"/>
      <c r="C28" s="82"/>
      <c r="D28" s="82"/>
      <c r="E28" s="82"/>
      <c r="F28" s="82"/>
    </row>
    <row r="29" spans="1:12" x14ac:dyDescent="0.25">
      <c r="A29" s="35" t="s">
        <v>35</v>
      </c>
      <c r="B29" s="160">
        <f>Cover_sheet!B23</f>
        <v>45225</v>
      </c>
    </row>
    <row r="30" spans="1:12" x14ac:dyDescent="0.25">
      <c r="A30" s="35" t="s">
        <v>36</v>
      </c>
      <c r="B30" s="160">
        <f>Cover_sheet!B24</f>
        <v>45260</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306</v>
      </c>
    </row>
    <row r="3" spans="1:4" ht="15.5" x14ac:dyDescent="0.35">
      <c r="A3" s="95" t="s">
        <v>338</v>
      </c>
      <c r="B3" s="95" t="s">
        <v>312</v>
      </c>
      <c r="C3" s="95" t="s">
        <v>313</v>
      </c>
      <c r="D3" s="96" t="s">
        <v>358</v>
      </c>
    </row>
    <row r="4" spans="1:4" ht="15.5" x14ac:dyDescent="0.35">
      <c r="A4" s="58" t="s">
        <v>181</v>
      </c>
      <c r="B4" s="58" t="s">
        <v>61</v>
      </c>
      <c r="C4" s="58" t="s">
        <v>48</v>
      </c>
      <c r="D4" s="97" t="s">
        <v>38</v>
      </c>
    </row>
    <row r="5" spans="1:4" ht="15.5" x14ac:dyDescent="0.35">
      <c r="A5" s="58" t="s">
        <v>198</v>
      </c>
      <c r="B5" s="58" t="s">
        <v>63</v>
      </c>
      <c r="C5" s="58" t="s">
        <v>49</v>
      </c>
      <c r="D5" s="97" t="s">
        <v>39</v>
      </c>
    </row>
    <row r="6" spans="1:4" ht="15.5" x14ac:dyDescent="0.35">
      <c r="A6" s="58" t="s">
        <v>199</v>
      </c>
      <c r="B6" s="58" t="s">
        <v>64</v>
      </c>
      <c r="C6" s="58" t="s">
        <v>49</v>
      </c>
      <c r="D6" s="97" t="s">
        <v>39</v>
      </c>
    </row>
    <row r="7" spans="1:4" ht="15.5" x14ac:dyDescent="0.35">
      <c r="A7" s="58" t="s">
        <v>200</v>
      </c>
      <c r="B7" s="58" t="s">
        <v>69</v>
      </c>
      <c r="C7" s="58" t="s">
        <v>50</v>
      </c>
      <c r="D7" s="97" t="s">
        <v>40</v>
      </c>
    </row>
    <row r="8" spans="1:4" ht="15.5" x14ac:dyDescent="0.35">
      <c r="A8" s="58" t="s">
        <v>201</v>
      </c>
      <c r="B8" s="58" t="s">
        <v>70</v>
      </c>
      <c r="C8" s="58" t="s">
        <v>50</v>
      </c>
      <c r="D8" s="97" t="s">
        <v>40</v>
      </c>
    </row>
    <row r="9" spans="1:4" ht="15.5" x14ac:dyDescent="0.35">
      <c r="A9" s="58" t="s">
        <v>203</v>
      </c>
      <c r="B9" s="58" t="s">
        <v>202</v>
      </c>
      <c r="C9" s="58" t="s">
        <v>51</v>
      </c>
      <c r="D9" s="97" t="s">
        <v>41</v>
      </c>
    </row>
    <row r="10" spans="1:4" ht="15.5" x14ac:dyDescent="0.35">
      <c r="A10" s="58" t="s">
        <v>204</v>
      </c>
      <c r="B10" s="58" t="s">
        <v>90</v>
      </c>
      <c r="C10" s="58" t="s">
        <v>55</v>
      </c>
      <c r="D10" s="97" t="s">
        <v>45</v>
      </c>
    </row>
    <row r="11" spans="1:4" ht="15.5" x14ac:dyDescent="0.35">
      <c r="A11" s="58" t="s">
        <v>206</v>
      </c>
      <c r="B11" s="58" t="s">
        <v>205</v>
      </c>
      <c r="C11" s="58" t="s">
        <v>52</v>
      </c>
      <c r="D11" s="97" t="s">
        <v>194</v>
      </c>
    </row>
    <row r="12" spans="1:4" ht="15.5" x14ac:dyDescent="0.35">
      <c r="A12" s="58" t="s">
        <v>88</v>
      </c>
      <c r="B12" s="58" t="s">
        <v>87</v>
      </c>
      <c r="C12" s="58" t="s">
        <v>54</v>
      </c>
      <c r="D12" s="97" t="s">
        <v>44</v>
      </c>
    </row>
    <row r="13" spans="1:4" ht="15.5" x14ac:dyDescent="0.35">
      <c r="A13" s="58" t="s">
        <v>182</v>
      </c>
      <c r="B13" s="58" t="s">
        <v>58</v>
      </c>
      <c r="C13" s="58" t="s">
        <v>47</v>
      </c>
      <c r="D13" s="97" t="s">
        <v>37</v>
      </c>
    </row>
    <row r="14" spans="1:4" ht="15.5" x14ac:dyDescent="0.35">
      <c r="A14" s="58" t="s">
        <v>207</v>
      </c>
      <c r="B14" s="58" t="s">
        <v>62</v>
      </c>
      <c r="C14" s="58" t="s">
        <v>48</v>
      </c>
      <c r="D14" s="97" t="s">
        <v>38</v>
      </c>
    </row>
    <row r="15" spans="1:4" ht="15.5" x14ac:dyDescent="0.35">
      <c r="A15" s="58" t="s">
        <v>209</v>
      </c>
      <c r="B15" s="58" t="s">
        <v>208</v>
      </c>
      <c r="C15" s="58" t="s">
        <v>48</v>
      </c>
      <c r="D15" s="97" t="s">
        <v>38</v>
      </c>
    </row>
    <row r="16" spans="1:4" ht="15.5" x14ac:dyDescent="0.35">
      <c r="A16" s="58" t="s">
        <v>211</v>
      </c>
      <c r="B16" s="58" t="s">
        <v>210</v>
      </c>
      <c r="C16" s="58" t="s">
        <v>51</v>
      </c>
      <c r="D16" s="97" t="s">
        <v>41</v>
      </c>
    </row>
    <row r="17" spans="1:4" ht="15.5" x14ac:dyDescent="0.35">
      <c r="A17" s="58" t="s">
        <v>213</v>
      </c>
      <c r="B17" s="58" t="s">
        <v>212</v>
      </c>
      <c r="C17" s="58" t="s">
        <v>52</v>
      </c>
      <c r="D17" s="97" t="s">
        <v>194</v>
      </c>
    </row>
    <row r="18" spans="1:4" ht="15.5" x14ac:dyDescent="0.35">
      <c r="A18" s="58" t="s">
        <v>214</v>
      </c>
      <c r="B18" s="58" t="s">
        <v>59</v>
      </c>
      <c r="C18" s="58" t="s">
        <v>47</v>
      </c>
      <c r="D18" s="97" t="s">
        <v>37</v>
      </c>
    </row>
    <row r="19" spans="1:4" ht="15.5" x14ac:dyDescent="0.35">
      <c r="A19" s="58" t="s">
        <v>216</v>
      </c>
      <c r="B19" s="58" t="s">
        <v>215</v>
      </c>
      <c r="C19" s="58" t="s">
        <v>50</v>
      </c>
      <c r="D19" s="97" t="s">
        <v>40</v>
      </c>
    </row>
    <row r="20" spans="1:4" ht="15.5" x14ac:dyDescent="0.35">
      <c r="A20" s="58" t="s">
        <v>218</v>
      </c>
      <c r="B20" s="58" t="s">
        <v>217</v>
      </c>
      <c r="C20" s="58" t="s">
        <v>52</v>
      </c>
      <c r="D20" s="97" t="s">
        <v>194</v>
      </c>
    </row>
    <row r="21" spans="1:4" ht="15.5" x14ac:dyDescent="0.35">
      <c r="A21" s="58" t="s">
        <v>184</v>
      </c>
      <c r="B21" s="58" t="s">
        <v>183</v>
      </c>
      <c r="C21" s="58" t="s">
        <v>48</v>
      </c>
      <c r="D21" s="97" t="s">
        <v>38</v>
      </c>
    </row>
    <row r="22" spans="1:4" ht="15.5" x14ac:dyDescent="0.35">
      <c r="A22" s="58" t="s">
        <v>219</v>
      </c>
      <c r="B22" s="58" t="s">
        <v>71</v>
      </c>
      <c r="C22" s="58" t="s">
        <v>50</v>
      </c>
      <c r="D22" s="97" t="s">
        <v>40</v>
      </c>
    </row>
    <row r="23" spans="1:4" ht="15.5" x14ac:dyDescent="0.35">
      <c r="A23" s="58" t="s">
        <v>220</v>
      </c>
      <c r="B23" s="58" t="s">
        <v>91</v>
      </c>
      <c r="C23" s="58" t="s">
        <v>55</v>
      </c>
      <c r="D23" s="97" t="s">
        <v>45</v>
      </c>
    </row>
    <row r="24" spans="1:4" ht="15.5" x14ac:dyDescent="0.35">
      <c r="A24" s="58" t="s">
        <v>221</v>
      </c>
      <c r="B24" s="58" t="s">
        <v>92</v>
      </c>
      <c r="C24" s="58" t="s">
        <v>55</v>
      </c>
      <c r="D24" s="97" t="s">
        <v>45</v>
      </c>
    </row>
    <row r="25" spans="1:4" ht="15.5" x14ac:dyDescent="0.35">
      <c r="A25" s="58" t="s">
        <v>223</v>
      </c>
      <c r="B25" s="58" t="s">
        <v>222</v>
      </c>
      <c r="C25" s="58" t="s">
        <v>52</v>
      </c>
      <c r="D25" s="97" t="s">
        <v>194</v>
      </c>
    </row>
    <row r="26" spans="1:4" ht="15.5" x14ac:dyDescent="0.35">
      <c r="A26" s="58" t="s">
        <v>224</v>
      </c>
      <c r="B26" s="58" t="s">
        <v>80</v>
      </c>
      <c r="C26" s="58" t="s">
        <v>52</v>
      </c>
      <c r="D26" s="97" t="s">
        <v>194</v>
      </c>
    </row>
    <row r="27" spans="1:4" ht="15.5" x14ac:dyDescent="0.35">
      <c r="A27" s="58" t="s">
        <v>186</v>
      </c>
      <c r="B27" s="58" t="s">
        <v>185</v>
      </c>
      <c r="C27" s="58" t="s">
        <v>54</v>
      </c>
      <c r="D27" s="97" t="s">
        <v>44</v>
      </c>
    </row>
    <row r="28" spans="1:4" ht="15.5" x14ac:dyDescent="0.35">
      <c r="A28" s="58" t="s">
        <v>226</v>
      </c>
      <c r="B28" s="58" t="s">
        <v>225</v>
      </c>
      <c r="C28" s="58" t="s">
        <v>54</v>
      </c>
      <c r="D28" s="97" t="s">
        <v>44</v>
      </c>
    </row>
    <row r="29" spans="1:4" ht="15.5" x14ac:dyDescent="0.35">
      <c r="A29" s="58" t="s">
        <v>227</v>
      </c>
      <c r="B29" s="58" t="s">
        <v>81</v>
      </c>
      <c r="C29" s="58" t="s">
        <v>52</v>
      </c>
      <c r="D29" s="97" t="s">
        <v>194</v>
      </c>
    </row>
    <row r="30" spans="1:4" ht="15.5" x14ac:dyDescent="0.35">
      <c r="A30" s="58" t="s">
        <v>82</v>
      </c>
      <c r="B30" s="58" t="s">
        <v>228</v>
      </c>
      <c r="C30" s="58" t="s">
        <v>52</v>
      </c>
      <c r="D30" s="97" t="s">
        <v>194</v>
      </c>
    </row>
    <row r="31" spans="1:4" ht="15.5" x14ac:dyDescent="0.35">
      <c r="A31" s="58" t="s">
        <v>230</v>
      </c>
      <c r="B31" s="58" t="s">
        <v>229</v>
      </c>
      <c r="C31" s="58" t="s">
        <v>52</v>
      </c>
      <c r="D31" s="97" t="s">
        <v>194</v>
      </c>
    </row>
    <row r="32" spans="1:4" ht="15.5" x14ac:dyDescent="0.35">
      <c r="A32" s="58" t="s">
        <v>231</v>
      </c>
      <c r="B32" s="58" t="s">
        <v>73</v>
      </c>
      <c r="C32" s="58" t="s">
        <v>50</v>
      </c>
      <c r="D32" s="97" t="s">
        <v>40</v>
      </c>
    </row>
    <row r="33" spans="1:4" ht="15.5" x14ac:dyDescent="0.35">
      <c r="A33" s="58" t="s">
        <v>233</v>
      </c>
      <c r="B33" s="58" t="s">
        <v>232</v>
      </c>
      <c r="C33" s="58" t="s">
        <v>51</v>
      </c>
      <c r="D33" s="97" t="s">
        <v>41</v>
      </c>
    </row>
    <row r="34" spans="1:4" ht="15.5" x14ac:dyDescent="0.35">
      <c r="A34" s="58" t="s">
        <v>235</v>
      </c>
      <c r="B34" s="58" t="s">
        <v>234</v>
      </c>
      <c r="C34" s="58" t="s">
        <v>51</v>
      </c>
      <c r="D34" s="97" t="s">
        <v>41</v>
      </c>
    </row>
    <row r="35" spans="1:4" ht="15.5" x14ac:dyDescent="0.35">
      <c r="A35" s="58" t="s">
        <v>237</v>
      </c>
      <c r="B35" s="58" t="s">
        <v>236</v>
      </c>
      <c r="C35" s="58" t="s">
        <v>51</v>
      </c>
      <c r="D35" s="97" t="s">
        <v>41</v>
      </c>
    </row>
    <row r="36" spans="1:4" ht="15.5" x14ac:dyDescent="0.35">
      <c r="A36" s="58" t="s">
        <v>239</v>
      </c>
      <c r="B36" s="58" t="s">
        <v>238</v>
      </c>
      <c r="C36" s="58" t="s">
        <v>54</v>
      </c>
      <c r="D36" s="97" t="s">
        <v>44</v>
      </c>
    </row>
    <row r="37" spans="1:4" ht="15.5" x14ac:dyDescent="0.35">
      <c r="A37" s="58" t="s">
        <v>240</v>
      </c>
      <c r="B37" s="58" t="s">
        <v>74</v>
      </c>
      <c r="C37" s="58" t="s">
        <v>51</v>
      </c>
      <c r="D37" s="97" t="s">
        <v>41</v>
      </c>
    </row>
    <row r="38" spans="1:4" ht="15.5" x14ac:dyDescent="0.35">
      <c r="A38" s="58" t="s">
        <v>242</v>
      </c>
      <c r="B38" s="58" t="s">
        <v>241</v>
      </c>
      <c r="C38" s="58" t="s">
        <v>54</v>
      </c>
      <c r="D38" s="97" t="s">
        <v>44</v>
      </c>
    </row>
    <row r="39" spans="1:4" ht="15.5" x14ac:dyDescent="0.35">
      <c r="A39" s="58" t="s">
        <v>188</v>
      </c>
      <c r="B39" s="58" t="s">
        <v>187</v>
      </c>
      <c r="C39" s="58" t="s">
        <v>52</v>
      </c>
      <c r="D39" s="97" t="s">
        <v>194</v>
      </c>
    </row>
    <row r="40" spans="1:4" ht="15.5" x14ac:dyDescent="0.35">
      <c r="A40" s="58" t="s">
        <v>243</v>
      </c>
      <c r="B40" s="58" t="s">
        <v>79</v>
      </c>
      <c r="C40" s="58" t="s">
        <v>52</v>
      </c>
      <c r="D40" s="97" t="s">
        <v>194</v>
      </c>
    </row>
    <row r="41" spans="1:4" ht="15.5" x14ac:dyDescent="0.35">
      <c r="A41" s="58" t="s">
        <v>244</v>
      </c>
      <c r="B41" s="58" t="s">
        <v>83</v>
      </c>
      <c r="C41" s="58" t="s">
        <v>52</v>
      </c>
      <c r="D41" s="97" t="s">
        <v>194</v>
      </c>
    </row>
    <row r="42" spans="1:4" ht="15.5" x14ac:dyDescent="0.35">
      <c r="A42" s="58" t="s">
        <v>246</v>
      </c>
      <c r="B42" s="58" t="s">
        <v>245</v>
      </c>
      <c r="C42" s="58" t="s">
        <v>48</v>
      </c>
      <c r="D42" s="97" t="s">
        <v>38</v>
      </c>
    </row>
    <row r="43" spans="1:4" ht="15.5" x14ac:dyDescent="0.35">
      <c r="A43" s="58" t="s">
        <v>248</v>
      </c>
      <c r="B43" s="58" t="s">
        <v>247</v>
      </c>
      <c r="C43" s="58" t="s">
        <v>49</v>
      </c>
      <c r="D43" s="97" t="s">
        <v>39</v>
      </c>
    </row>
    <row r="44" spans="1:4" ht="15.5" x14ac:dyDescent="0.35">
      <c r="A44" s="58" t="s">
        <v>189</v>
      </c>
      <c r="B44" s="58" t="s">
        <v>65</v>
      </c>
      <c r="C44" s="58" t="s">
        <v>49</v>
      </c>
      <c r="D44" s="97" t="s">
        <v>39</v>
      </c>
    </row>
    <row r="45" spans="1:4" ht="15.5" x14ac:dyDescent="0.35">
      <c r="A45" s="58" t="s">
        <v>249</v>
      </c>
      <c r="B45" s="58" t="s">
        <v>66</v>
      </c>
      <c r="C45" s="58" t="s">
        <v>49</v>
      </c>
      <c r="D45" s="97" t="s">
        <v>39</v>
      </c>
    </row>
    <row r="46" spans="1:4" ht="15.5" x14ac:dyDescent="0.35">
      <c r="A46" s="58" t="s">
        <v>250</v>
      </c>
      <c r="B46" s="58" t="s">
        <v>60</v>
      </c>
      <c r="C46" s="58" t="s">
        <v>47</v>
      </c>
      <c r="D46" s="97" t="s">
        <v>37</v>
      </c>
    </row>
    <row r="47" spans="1:4" ht="15.5" x14ac:dyDescent="0.35">
      <c r="A47" s="58" t="s">
        <v>252</v>
      </c>
      <c r="B47" s="58" t="s">
        <v>251</v>
      </c>
      <c r="C47" s="58" t="s">
        <v>47</v>
      </c>
      <c r="D47" s="97" t="s">
        <v>37</v>
      </c>
    </row>
    <row r="48" spans="1:4" ht="15.5" x14ac:dyDescent="0.35">
      <c r="A48" s="58" t="s">
        <v>253</v>
      </c>
      <c r="B48" s="58" t="s">
        <v>75</v>
      </c>
      <c r="C48" s="58" t="s">
        <v>51</v>
      </c>
      <c r="D48" s="97" t="s">
        <v>41</v>
      </c>
    </row>
    <row r="49" spans="1:4" ht="15.5" x14ac:dyDescent="0.35">
      <c r="A49" s="58" t="s">
        <v>254</v>
      </c>
      <c r="B49" s="58" t="s">
        <v>76</v>
      </c>
      <c r="C49" s="58" t="s">
        <v>51</v>
      </c>
      <c r="D49" s="97" t="s">
        <v>41</v>
      </c>
    </row>
    <row r="50" spans="1:4" ht="15.5" x14ac:dyDescent="0.35">
      <c r="A50" s="58" t="s">
        <v>283</v>
      </c>
      <c r="B50" s="58" t="s">
        <v>67</v>
      </c>
      <c r="C50" s="58" t="s">
        <v>49</v>
      </c>
      <c r="D50" s="97" t="s">
        <v>39</v>
      </c>
    </row>
    <row r="51" spans="1:4" ht="15.5" x14ac:dyDescent="0.35">
      <c r="A51" s="58" t="s">
        <v>256</v>
      </c>
      <c r="B51" s="58" t="s">
        <v>255</v>
      </c>
      <c r="C51" s="58" t="s">
        <v>53</v>
      </c>
      <c r="D51" s="97" t="s">
        <v>43</v>
      </c>
    </row>
    <row r="52" spans="1:4" ht="15.5" x14ac:dyDescent="0.35">
      <c r="A52" s="58" t="s">
        <v>258</v>
      </c>
      <c r="B52" s="58" t="s">
        <v>257</v>
      </c>
      <c r="C52" s="58" t="s">
        <v>53</v>
      </c>
      <c r="D52" s="97" t="s">
        <v>43</v>
      </c>
    </row>
    <row r="53" spans="1:4" ht="15.5" x14ac:dyDescent="0.35">
      <c r="A53" s="58" t="s">
        <v>260</v>
      </c>
      <c r="B53" s="58" t="s">
        <v>259</v>
      </c>
      <c r="C53" s="58" t="s">
        <v>53</v>
      </c>
      <c r="D53" s="97" t="s">
        <v>43</v>
      </c>
    </row>
    <row r="54" spans="1:4" ht="15.5" x14ac:dyDescent="0.35">
      <c r="A54" s="58" t="s">
        <v>262</v>
      </c>
      <c r="B54" s="58" t="s">
        <v>261</v>
      </c>
      <c r="C54" s="58" t="s">
        <v>53</v>
      </c>
      <c r="D54" s="97" t="s">
        <v>43</v>
      </c>
    </row>
    <row r="55" spans="1:4" ht="15.5" x14ac:dyDescent="0.35">
      <c r="A55" s="58" t="s">
        <v>263</v>
      </c>
      <c r="B55" s="58" t="s">
        <v>85</v>
      </c>
      <c r="C55" s="58" t="s">
        <v>53</v>
      </c>
      <c r="D55" s="97" t="s">
        <v>43</v>
      </c>
    </row>
    <row r="56" spans="1:4" ht="15.5" x14ac:dyDescent="0.35">
      <c r="A56" s="58" t="s">
        <v>282</v>
      </c>
      <c r="B56" s="58" t="s">
        <v>264</v>
      </c>
      <c r="C56" s="58" t="s">
        <v>53</v>
      </c>
      <c r="D56" s="97" t="s">
        <v>43</v>
      </c>
    </row>
    <row r="57" spans="1:4" ht="15.5" x14ac:dyDescent="0.35">
      <c r="A57" s="58" t="s">
        <v>281</v>
      </c>
      <c r="B57" s="58" t="s">
        <v>84</v>
      </c>
      <c r="C57" s="58" t="s">
        <v>53</v>
      </c>
      <c r="D57" s="97" t="s">
        <v>43</v>
      </c>
    </row>
    <row r="58" spans="1:4" ht="15.5" x14ac:dyDescent="0.35">
      <c r="A58" s="58" t="s">
        <v>266</v>
      </c>
      <c r="B58" s="58" t="s">
        <v>265</v>
      </c>
      <c r="C58" s="58" t="s">
        <v>53</v>
      </c>
      <c r="D58" s="97" t="s">
        <v>43</v>
      </c>
    </row>
    <row r="59" spans="1:4" ht="15.5" x14ac:dyDescent="0.35">
      <c r="A59" s="58" t="s">
        <v>268</v>
      </c>
      <c r="B59" s="58" t="s">
        <v>267</v>
      </c>
      <c r="C59" s="58" t="s">
        <v>53</v>
      </c>
      <c r="D59" s="97" t="s">
        <v>43</v>
      </c>
    </row>
    <row r="60" spans="1:4" ht="15.5" x14ac:dyDescent="0.35">
      <c r="A60" s="58" t="s">
        <v>270</v>
      </c>
      <c r="B60" s="58" t="s">
        <v>269</v>
      </c>
      <c r="C60" s="58" t="s">
        <v>53</v>
      </c>
      <c r="D60" s="97" t="s">
        <v>43</v>
      </c>
    </row>
    <row r="61" spans="1:4" ht="15.5" x14ac:dyDescent="0.35">
      <c r="A61" s="58" t="s">
        <v>190</v>
      </c>
      <c r="B61" s="58" t="s">
        <v>86</v>
      </c>
      <c r="C61" s="58" t="s">
        <v>53</v>
      </c>
      <c r="D61" s="97" t="s">
        <v>43</v>
      </c>
    </row>
    <row r="62" spans="1:4" ht="15.5" x14ac:dyDescent="0.35">
      <c r="A62" s="58" t="s">
        <v>353</v>
      </c>
      <c r="B62" s="58" t="s">
        <v>191</v>
      </c>
      <c r="C62" s="58" t="s">
        <v>53</v>
      </c>
      <c r="D62" s="97" t="s">
        <v>43</v>
      </c>
    </row>
    <row r="63" spans="1:4" ht="15.5" x14ac:dyDescent="0.35">
      <c r="A63" s="58" t="s">
        <v>271</v>
      </c>
      <c r="B63" s="58" t="s">
        <v>77</v>
      </c>
      <c r="C63" s="58" t="s">
        <v>52</v>
      </c>
      <c r="D63" s="97" t="s">
        <v>194</v>
      </c>
    </row>
    <row r="64" spans="1:4" ht="15.5" x14ac:dyDescent="0.35">
      <c r="A64" s="58" t="s">
        <v>272</v>
      </c>
      <c r="B64" s="58" t="s">
        <v>72</v>
      </c>
      <c r="C64" s="58" t="s">
        <v>50</v>
      </c>
      <c r="D64" s="97" t="s">
        <v>40</v>
      </c>
    </row>
    <row r="65" spans="1:4" ht="15.5" x14ac:dyDescent="0.35">
      <c r="A65" s="58" t="s">
        <v>193</v>
      </c>
      <c r="B65" s="58" t="s">
        <v>192</v>
      </c>
      <c r="C65" s="58" t="s">
        <v>49</v>
      </c>
      <c r="D65" s="97" t="s">
        <v>39</v>
      </c>
    </row>
    <row r="66" spans="1:4" ht="15.5" x14ac:dyDescent="0.35">
      <c r="A66" s="58" t="s">
        <v>274</v>
      </c>
      <c r="B66" s="58" t="s">
        <v>273</v>
      </c>
      <c r="C66" s="58" t="str">
        <f>B66</f>
        <v>E47000004</v>
      </c>
      <c r="D66" s="97" t="s">
        <v>38</v>
      </c>
    </row>
    <row r="67" spans="1:4" ht="15.5" x14ac:dyDescent="0.35">
      <c r="A67" s="58" t="s">
        <v>276</v>
      </c>
      <c r="B67" s="58" t="s">
        <v>275</v>
      </c>
      <c r="C67" s="58" t="str">
        <f>B67</f>
        <v>E47000006</v>
      </c>
      <c r="D67" s="97" t="s">
        <v>37</v>
      </c>
    </row>
    <row r="68" spans="1:4" ht="15.5" x14ac:dyDescent="0.35">
      <c r="A68" s="58" t="s">
        <v>278</v>
      </c>
      <c r="B68" s="58" t="s">
        <v>277</v>
      </c>
      <c r="C68" s="58" t="str">
        <f>B68</f>
        <v>E47000007</v>
      </c>
      <c r="D68" s="97" t="s">
        <v>41</v>
      </c>
    </row>
    <row r="69" spans="1:4" ht="15.5" x14ac:dyDescent="0.35">
      <c r="A69" s="98" t="s">
        <v>280</v>
      </c>
      <c r="B69" s="98" t="s">
        <v>279</v>
      </c>
      <c r="C69" s="98" t="str">
        <f>B69</f>
        <v>E47000009</v>
      </c>
      <c r="D69" s="99" t="s">
        <v>45</v>
      </c>
    </row>
    <row r="71" spans="1:4" x14ac:dyDescent="0.3">
      <c r="A71" s="94"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2"/>
  <sheetViews>
    <sheetView showGridLines="0" workbookViewId="0"/>
  </sheetViews>
  <sheetFormatPr defaultColWidth="8.90625" defaultRowHeight="14" x14ac:dyDescent="0.3"/>
  <cols>
    <col min="1" max="1" width="37.453125" style="105" customWidth="1"/>
    <col min="2" max="2" width="96.453125" style="105" customWidth="1"/>
    <col min="3" max="3" width="22" style="105" customWidth="1"/>
    <col min="4" max="4" width="20.6328125" style="105" customWidth="1"/>
    <col min="5" max="16384" width="8.90625" style="105"/>
  </cols>
  <sheetData>
    <row r="1" spans="1:4" ht="28" x14ac:dyDescent="0.6">
      <c r="A1" s="1" t="s">
        <v>6</v>
      </c>
    </row>
    <row r="2" spans="1:4" ht="15.5" x14ac:dyDescent="0.35">
      <c r="A2" s="83" t="s">
        <v>7</v>
      </c>
      <c r="B2" s="84">
        <f>Cover_sheet!$B$23</f>
        <v>45225</v>
      </c>
    </row>
    <row r="3" spans="1:4" ht="15.5" x14ac:dyDescent="0.35">
      <c r="A3" s="83" t="s">
        <v>8</v>
      </c>
      <c r="B3" s="84" t="s">
        <v>1325</v>
      </c>
    </row>
    <row r="4" spans="1:4" ht="15.5" x14ac:dyDescent="0.35">
      <c r="A4" s="83" t="s">
        <v>9</v>
      </c>
      <c r="B4" s="84" t="s">
        <v>10</v>
      </c>
    </row>
    <row r="5" spans="1:4" ht="18" x14ac:dyDescent="0.4">
      <c r="A5" s="85" t="s">
        <v>11</v>
      </c>
      <c r="B5" s="93"/>
    </row>
    <row r="6" spans="1:4" ht="15.5" x14ac:dyDescent="0.35">
      <c r="A6" s="2" t="s">
        <v>12</v>
      </c>
      <c r="B6" s="2"/>
    </row>
    <row r="7" spans="1:4" ht="13.25" customHeight="1" x14ac:dyDescent="0.35">
      <c r="A7" s="2"/>
      <c r="B7" s="2"/>
    </row>
    <row r="8" spans="1:4" ht="18" x14ac:dyDescent="0.4">
      <c r="A8" s="85" t="s">
        <v>1338</v>
      </c>
      <c r="B8" s="2"/>
    </row>
    <row r="9" spans="1:4" ht="15.5" x14ac:dyDescent="0.35">
      <c r="A9" s="265" t="s">
        <v>1339</v>
      </c>
      <c r="B9" s="2"/>
    </row>
    <row r="10" spans="1:4" ht="15.5" x14ac:dyDescent="0.35">
      <c r="A10" s="2"/>
      <c r="B10" s="2"/>
    </row>
    <row r="11" spans="1:4" ht="31" x14ac:dyDescent="0.35">
      <c r="A11" s="86" t="s">
        <v>13</v>
      </c>
      <c r="B11" s="87" t="s">
        <v>14</v>
      </c>
      <c r="C11" s="88" t="s">
        <v>15</v>
      </c>
      <c r="D11" s="88" t="s">
        <v>16</v>
      </c>
    </row>
    <row r="12" spans="1:4" ht="15.5" x14ac:dyDescent="0.35">
      <c r="A12" s="186" t="s">
        <v>17</v>
      </c>
      <c r="B12" s="90" t="s">
        <v>17</v>
      </c>
      <c r="C12" s="158">
        <f>Cover_sheet!$B$23</f>
        <v>45225</v>
      </c>
      <c r="D12" s="158">
        <f>Cover_sheet!$B$24</f>
        <v>45260</v>
      </c>
    </row>
    <row r="13" spans="1:4" ht="15.5" x14ac:dyDescent="0.35">
      <c r="A13" s="89" t="s">
        <v>297</v>
      </c>
      <c r="B13" s="90" t="s">
        <v>296</v>
      </c>
      <c r="C13" s="158">
        <f>Cover_sheet!$B$23</f>
        <v>45225</v>
      </c>
      <c r="D13" s="158">
        <f>Cover_sheet!$B$24</f>
        <v>45260</v>
      </c>
    </row>
    <row r="14" spans="1:4" ht="15.5" x14ac:dyDescent="0.35">
      <c r="A14" s="89" t="s">
        <v>298</v>
      </c>
      <c r="B14" s="90" t="s">
        <v>292</v>
      </c>
      <c r="C14" s="158">
        <f>Cover_sheet!$B$23</f>
        <v>45225</v>
      </c>
      <c r="D14" s="158">
        <f>Cover_sheet!$B$24</f>
        <v>45260</v>
      </c>
    </row>
    <row r="15" spans="1:4" ht="15.5" x14ac:dyDescent="0.35">
      <c r="A15" s="89" t="s">
        <v>299</v>
      </c>
      <c r="B15" s="90" t="s">
        <v>337</v>
      </c>
      <c r="C15" s="158">
        <f>Cover_sheet!$B$23</f>
        <v>45225</v>
      </c>
      <c r="D15" s="158">
        <f>Cover_sheet!$B$24</f>
        <v>45260</v>
      </c>
    </row>
    <row r="16" spans="1:4" ht="15.5" x14ac:dyDescent="0.35">
      <c r="A16" s="89" t="s">
        <v>300</v>
      </c>
      <c r="B16" s="90" t="s">
        <v>293</v>
      </c>
      <c r="C16" s="158">
        <f>Cover_sheet!$B$23</f>
        <v>45225</v>
      </c>
      <c r="D16" s="158">
        <f>Cover_sheet!$B$24</f>
        <v>45260</v>
      </c>
    </row>
    <row r="17" spans="1:4" ht="15.5" x14ac:dyDescent="0.35">
      <c r="A17" s="89" t="s">
        <v>301</v>
      </c>
      <c r="B17" s="90" t="s">
        <v>294</v>
      </c>
      <c r="C17" s="158">
        <f>Cover_sheet!$B$23</f>
        <v>45225</v>
      </c>
      <c r="D17" s="158">
        <f>Cover_sheet!$B$24</f>
        <v>45260</v>
      </c>
    </row>
    <row r="18" spans="1:4" ht="15.5" x14ac:dyDescent="0.35">
      <c r="A18" s="89" t="s">
        <v>302</v>
      </c>
      <c r="B18" s="90" t="s">
        <v>295</v>
      </c>
      <c r="C18" s="158">
        <f>Cover_sheet!$B$23</f>
        <v>45225</v>
      </c>
      <c r="D18" s="158">
        <f>Cover_sheet!$B$24</f>
        <v>45260</v>
      </c>
    </row>
    <row r="19" spans="1:4" ht="15.5" x14ac:dyDescent="0.35">
      <c r="A19" s="89" t="s">
        <v>303</v>
      </c>
      <c r="B19" s="90" t="s">
        <v>314</v>
      </c>
      <c r="C19" s="158">
        <f>Cover_sheet!$B$23</f>
        <v>45225</v>
      </c>
      <c r="D19" s="158">
        <f>Cover_sheet!$B$24</f>
        <v>45260</v>
      </c>
    </row>
    <row r="20" spans="1:4" ht="15.5" x14ac:dyDescent="0.35">
      <c r="A20" s="89" t="s">
        <v>1034</v>
      </c>
      <c r="B20" s="90" t="s">
        <v>1033</v>
      </c>
      <c r="C20" s="158">
        <f>Cover_sheet!$B$23</f>
        <v>45225</v>
      </c>
      <c r="D20" s="158">
        <f>Cover_sheet!$B$24</f>
        <v>45260</v>
      </c>
    </row>
    <row r="21" spans="1:4" ht="15.5" x14ac:dyDescent="0.35">
      <c r="A21" s="89" t="s">
        <v>1035</v>
      </c>
      <c r="B21" s="90" t="s">
        <v>1032</v>
      </c>
      <c r="C21" s="158">
        <f>Cover_sheet!$B$23</f>
        <v>45225</v>
      </c>
      <c r="D21" s="158">
        <f>Cover_sheet!$B$24</f>
        <v>45260</v>
      </c>
    </row>
    <row r="22" spans="1:4" ht="15.5" x14ac:dyDescent="0.35">
      <c r="A22" s="91" t="s">
        <v>1264</v>
      </c>
      <c r="B22" s="92" t="s">
        <v>1265</v>
      </c>
      <c r="C22" s="159">
        <f>Cover_sheet!$B$23</f>
        <v>45225</v>
      </c>
      <c r="D22" s="159">
        <f>Cover_sheet!$B$24</f>
        <v>45260</v>
      </c>
    </row>
  </sheetData>
  <hyperlinks>
    <hyperlink ref="A12" location="Summary!A1" display="Summary" xr:uid="{2D2E0513-E4B4-48BD-B535-6B80CA25B3C4}"/>
    <hyperlink ref="A18" location="'T6'!A1" display="T6" xr:uid="{8F746A56-FCC2-4A8D-9347-5C611ECD7A4A}"/>
    <hyperlink ref="A17" location="'T5'!A1" display="T5" xr:uid="{8C5B832F-37DE-4796-88D2-857B0F84EA68}"/>
    <hyperlink ref="A16" location="'T4'!A1" display="T4" xr:uid="{9B65B6F1-9AC1-4C9E-9B78-0FD8F65247D2}"/>
    <hyperlink ref="A15" location="'T3'!A1" display="T3" xr:uid="{765D4507-2D7E-4013-BBBE-DD28609090D8}"/>
    <hyperlink ref="A14" location="'T2'!A1" display="T2" xr:uid="{44821737-43AB-4978-B3F3-B0BF6B1C870B}"/>
    <hyperlink ref="A13" location="'T1'!A1" display="T1" xr:uid="{6117F533-DF7A-4624-8DA0-CB180A6A80A5}"/>
    <hyperlink ref="A19" location="'T7'!A1" display="T7" xr:uid="{0F6F41D9-16DE-4F80-B882-8AEDF325C304}"/>
    <hyperlink ref="A20" location="'T8'!A1" display="T8" xr:uid="{8BB02D29-9ADD-4E30-AC1B-4E55798D608B}"/>
    <hyperlink ref="A21" location="'T9'!A1" display="T9" xr:uid="{BEB9FCB6-87D6-48D3-A610-066EB806C402}"/>
    <hyperlink ref="A22" location="'T10'!A1" display="T10" xr:uid="{54303427-B2F0-4D76-967F-AD3EA268232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5"/>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9</v>
      </c>
    </row>
    <row r="2" spans="1:1" ht="15.5" x14ac:dyDescent="0.35">
      <c r="A2" s="5" t="s">
        <v>20</v>
      </c>
    </row>
    <row r="3" spans="1:1" ht="15.5" x14ac:dyDescent="0.35">
      <c r="A3" s="5"/>
    </row>
    <row r="4" spans="1:1" ht="15.5" x14ac:dyDescent="0.35">
      <c r="A4" s="5"/>
    </row>
    <row r="5" spans="1:1" ht="12.65" customHeight="1" x14ac:dyDescent="0.3">
      <c r="A5" s="106" t="s">
        <v>284</v>
      </c>
    </row>
    <row r="6" spans="1:1" ht="15.5" x14ac:dyDescent="0.3">
      <c r="A6" s="102" t="s">
        <v>286</v>
      </c>
    </row>
    <row r="7" spans="1:1" ht="15.5" x14ac:dyDescent="0.3">
      <c r="A7" s="102" t="s">
        <v>289</v>
      </c>
    </row>
    <row r="8" spans="1:1" ht="15.5" x14ac:dyDescent="0.3">
      <c r="A8" s="102" t="s">
        <v>1326</v>
      </c>
    </row>
    <row r="9" spans="1:1" ht="15.5" x14ac:dyDescent="0.3">
      <c r="A9" s="102" t="s">
        <v>1327</v>
      </c>
    </row>
    <row r="10" spans="1:1" ht="15.5" x14ac:dyDescent="0.3">
      <c r="A10" s="209" t="s">
        <v>1106</v>
      </c>
    </row>
    <row r="11" spans="1:1" ht="18" customHeight="1" x14ac:dyDescent="0.3">
      <c r="A11" s="102" t="s">
        <v>1036</v>
      </c>
    </row>
    <row r="12" spans="1:1" ht="15.5" x14ac:dyDescent="0.3">
      <c r="A12" s="102" t="s">
        <v>285</v>
      </c>
    </row>
    <row r="13" spans="1:1" ht="15.5" x14ac:dyDescent="0.3">
      <c r="A13" s="107" t="s">
        <v>288</v>
      </c>
    </row>
    <row r="16" spans="1:1" ht="15.5" x14ac:dyDescent="0.35">
      <c r="A16" s="108" t="s">
        <v>287</v>
      </c>
    </row>
    <row r="17" spans="1:1" ht="34.25" customHeight="1" x14ac:dyDescent="0.3">
      <c r="A17" s="266" t="s">
        <v>1328</v>
      </c>
    </row>
    <row r="18" spans="1:1" ht="31" x14ac:dyDescent="0.3">
      <c r="A18" s="266" t="s">
        <v>1340</v>
      </c>
    </row>
    <row r="19" spans="1:1" ht="31" x14ac:dyDescent="0.3">
      <c r="A19" s="266" t="s">
        <v>1335</v>
      </c>
    </row>
    <row r="20" spans="1:1" ht="31" x14ac:dyDescent="0.3">
      <c r="A20" s="266" t="s">
        <v>1329</v>
      </c>
    </row>
    <row r="21" spans="1:1" ht="31" x14ac:dyDescent="0.3">
      <c r="A21" s="266" t="s">
        <v>1336</v>
      </c>
    </row>
    <row r="22" spans="1:1" ht="31" x14ac:dyDescent="0.3">
      <c r="A22" s="266" t="s">
        <v>1337</v>
      </c>
    </row>
    <row r="23" spans="1:1" ht="15.5" x14ac:dyDescent="0.3">
      <c r="A23" s="266" t="s">
        <v>1330</v>
      </c>
    </row>
    <row r="24" spans="1:1" ht="15.5" x14ac:dyDescent="0.3">
      <c r="A24" s="266" t="s">
        <v>1331</v>
      </c>
    </row>
    <row r="25" spans="1:1" ht="15.5" x14ac:dyDescent="0.3">
      <c r="A25" s="266" t="s">
        <v>1332</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43"/>
  <sheetViews>
    <sheetView showGridLines="0" zoomScaleNormal="100" workbookViewId="0"/>
  </sheetViews>
  <sheetFormatPr defaultColWidth="8.90625" defaultRowHeight="14" x14ac:dyDescent="0.3"/>
  <cols>
    <col min="1" max="1" width="111.08984375" style="94" customWidth="1"/>
    <col min="2" max="2" width="110.90625" style="94" customWidth="1"/>
    <col min="3" max="16384" width="8.90625" style="94"/>
  </cols>
  <sheetData>
    <row r="1" spans="1:2" ht="28" x14ac:dyDescent="0.6">
      <c r="A1" s="3" t="s">
        <v>18</v>
      </c>
    </row>
    <row r="2" spans="1:2" ht="18" customHeight="1" x14ac:dyDescent="0.35">
      <c r="A2" s="63" t="s">
        <v>322</v>
      </c>
    </row>
    <row r="3" spans="1:2" ht="18.649999999999999" customHeight="1" x14ac:dyDescent="0.35">
      <c r="A3" s="63" t="s">
        <v>321</v>
      </c>
    </row>
    <row r="4" spans="1:2" ht="26.4" customHeight="1" x14ac:dyDescent="0.4">
      <c r="A4" s="4" t="s">
        <v>334</v>
      </c>
      <c r="B4" s="4" t="s">
        <v>335</v>
      </c>
    </row>
    <row r="23" spans="1:2" ht="22.4" customHeight="1" x14ac:dyDescent="0.4">
      <c r="A23" s="4" t="s">
        <v>357</v>
      </c>
      <c r="B23" s="4" t="s">
        <v>323</v>
      </c>
    </row>
    <row r="43" spans="1:2" ht="22.65" customHeight="1" x14ac:dyDescent="0.4">
      <c r="A43" s="4" t="s">
        <v>324</v>
      </c>
      <c r="B43" s="4"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6"/>
  <sheetViews>
    <sheetView showGridLines="0" zoomScaleNormal="100" workbookViewId="0"/>
  </sheetViews>
  <sheetFormatPr defaultColWidth="8.6328125" defaultRowHeight="12.5" x14ac:dyDescent="0.25"/>
  <cols>
    <col min="1" max="1" width="181.90625" style="230" customWidth="1"/>
    <col min="2" max="16384" width="8.6328125" style="230"/>
  </cols>
  <sheetData>
    <row r="1" spans="1:1" s="228" customFormat="1" ht="32.25" customHeight="1" x14ac:dyDescent="0.6">
      <c r="A1" s="227" t="s">
        <v>1262</v>
      </c>
    </row>
    <row r="2" spans="1:1" ht="58.5" customHeight="1" x14ac:dyDescent="0.35">
      <c r="A2" s="229" t="s">
        <v>1266</v>
      </c>
    </row>
    <row r="3" spans="1:1" ht="15.5" x14ac:dyDescent="0.35">
      <c r="A3" s="229" t="s">
        <v>1267</v>
      </c>
    </row>
    <row r="4" spans="1:1" ht="35.4" customHeight="1" x14ac:dyDescent="0.35">
      <c r="A4" s="229" t="s">
        <v>1268</v>
      </c>
    </row>
    <row r="5" spans="1:1" ht="30" customHeight="1" x14ac:dyDescent="0.4">
      <c r="A5" s="231" t="s">
        <v>1261</v>
      </c>
    </row>
    <row r="6" spans="1:1" ht="35.9" customHeight="1" x14ac:dyDescent="0.35">
      <c r="A6" s="229" t="s">
        <v>1260</v>
      </c>
    </row>
    <row r="7" spans="1:1" ht="62" x14ac:dyDescent="0.35">
      <c r="A7" s="229" t="s">
        <v>1259</v>
      </c>
    </row>
    <row r="8" spans="1:1" ht="15.5" x14ac:dyDescent="0.35">
      <c r="A8" s="229" t="s">
        <v>1258</v>
      </c>
    </row>
    <row r="9" spans="1:1" ht="15.5" x14ac:dyDescent="0.35">
      <c r="A9" s="229" t="s">
        <v>1257</v>
      </c>
    </row>
    <row r="10" spans="1:1" ht="23.9" customHeight="1" x14ac:dyDescent="0.35">
      <c r="A10" s="232" t="s">
        <v>1256</v>
      </c>
    </row>
    <row r="11" spans="1:1" ht="51" customHeight="1" x14ac:dyDescent="0.35">
      <c r="A11" s="229" t="s">
        <v>1255</v>
      </c>
    </row>
    <row r="12" spans="1:1" ht="49.25" customHeight="1" x14ac:dyDescent="0.35">
      <c r="A12" s="229" t="s">
        <v>1254</v>
      </c>
    </row>
    <row r="13" spans="1:1" ht="23.9" customHeight="1" x14ac:dyDescent="0.35">
      <c r="A13" s="232" t="s">
        <v>1253</v>
      </c>
    </row>
    <row r="14" spans="1:1" ht="35" customHeight="1" x14ac:dyDescent="0.35">
      <c r="A14" s="229" t="s">
        <v>1252</v>
      </c>
    </row>
    <row r="15" spans="1:1" ht="23.9" customHeight="1" x14ac:dyDescent="0.35">
      <c r="A15" s="232" t="s">
        <v>1251</v>
      </c>
    </row>
    <row r="16" spans="1:1" ht="34.5" customHeight="1" x14ac:dyDescent="0.35">
      <c r="A16" s="229" t="s">
        <v>1250</v>
      </c>
    </row>
    <row r="17" spans="1:1" ht="30" customHeight="1" x14ac:dyDescent="0.4">
      <c r="A17" s="231" t="s">
        <v>1249</v>
      </c>
    </row>
    <row r="18" spans="1:1" ht="48.5" customHeight="1" x14ac:dyDescent="0.35">
      <c r="A18" s="229" t="s">
        <v>1248</v>
      </c>
    </row>
    <row r="19" spans="1:1" ht="30" customHeight="1" x14ac:dyDescent="0.4">
      <c r="A19" s="231" t="s">
        <v>1247</v>
      </c>
    </row>
    <row r="20" spans="1:1" ht="15.65" customHeight="1" x14ac:dyDescent="0.35">
      <c r="A20" s="229" t="s">
        <v>1246</v>
      </c>
    </row>
    <row r="21" spans="1:1" ht="15.75" customHeight="1" x14ac:dyDescent="0.35">
      <c r="A21" s="233" t="s">
        <v>1245</v>
      </c>
    </row>
    <row r="22" spans="1:1" ht="15.5" x14ac:dyDescent="0.35">
      <c r="A22" s="234" t="s">
        <v>1244</v>
      </c>
    </row>
    <row r="23" spans="1:1" ht="30" customHeight="1" x14ac:dyDescent="0.4">
      <c r="A23" s="231" t="s">
        <v>1243</v>
      </c>
    </row>
    <row r="24" spans="1:1" ht="16.75" customHeight="1" x14ac:dyDescent="0.35">
      <c r="A24" s="232" t="s">
        <v>1242</v>
      </c>
    </row>
    <row r="25" spans="1:1" ht="33" customHeight="1" x14ac:dyDescent="0.35">
      <c r="A25" s="229" t="s">
        <v>1241</v>
      </c>
    </row>
    <row r="26" spans="1:1" ht="15.5" x14ac:dyDescent="0.35">
      <c r="A26" s="229" t="s">
        <v>1240</v>
      </c>
    </row>
    <row r="27" spans="1:1" ht="15.5" x14ac:dyDescent="0.35">
      <c r="A27" s="229" t="s">
        <v>1239</v>
      </c>
    </row>
    <row r="28" spans="1:1" ht="15.5" x14ac:dyDescent="0.35">
      <c r="A28" s="229" t="s">
        <v>1238</v>
      </c>
    </row>
    <row r="29" spans="1:1" ht="15.5" x14ac:dyDescent="0.35">
      <c r="A29" s="229" t="s">
        <v>1237</v>
      </c>
    </row>
    <row r="30" spans="1:1" ht="15.5" x14ac:dyDescent="0.35">
      <c r="A30" s="229" t="s">
        <v>1236</v>
      </c>
    </row>
    <row r="31" spans="1:1" ht="15.5" x14ac:dyDescent="0.35">
      <c r="A31" s="229" t="s">
        <v>1235</v>
      </c>
    </row>
    <row r="32" spans="1:1" ht="23.9" customHeight="1" x14ac:dyDescent="0.35">
      <c r="A32" s="232" t="s">
        <v>1234</v>
      </c>
    </row>
    <row r="33" spans="1:1" ht="50" customHeight="1" x14ac:dyDescent="0.35">
      <c r="A33" s="235" t="s">
        <v>1233</v>
      </c>
    </row>
    <row r="34" spans="1:1" ht="23.9" customHeight="1" x14ac:dyDescent="0.35">
      <c r="A34" s="232" t="s">
        <v>1232</v>
      </c>
    </row>
    <row r="35" spans="1:1" ht="62.9" customHeight="1" x14ac:dyDescent="0.35">
      <c r="A35" s="235" t="s">
        <v>1269</v>
      </c>
    </row>
    <row r="36" spans="1:1" ht="23.9" customHeight="1" x14ac:dyDescent="0.35">
      <c r="A36" s="232" t="s">
        <v>1231</v>
      </c>
    </row>
    <row r="37" spans="1:1" ht="33.5" customHeight="1" x14ac:dyDescent="0.35">
      <c r="A37" s="229" t="s">
        <v>1230</v>
      </c>
    </row>
    <row r="38" spans="1:1" ht="23.9" customHeight="1" x14ac:dyDescent="0.35">
      <c r="A38" s="232" t="s">
        <v>1229</v>
      </c>
    </row>
    <row r="39" spans="1:1" ht="34.25" customHeight="1" x14ac:dyDescent="0.35">
      <c r="A39" s="229" t="s">
        <v>1270</v>
      </c>
    </row>
    <row r="40" spans="1:1" ht="23.4" customHeight="1" x14ac:dyDescent="0.35">
      <c r="A40" s="235" t="s">
        <v>1228</v>
      </c>
    </row>
    <row r="41" spans="1:1" ht="33.65" customHeight="1" x14ac:dyDescent="0.35">
      <c r="A41" s="235" t="s">
        <v>1227</v>
      </c>
    </row>
    <row r="42" spans="1:1" ht="19.5" customHeight="1" x14ac:dyDescent="0.35">
      <c r="A42" s="235" t="s">
        <v>1226</v>
      </c>
    </row>
    <row r="43" spans="1:1" ht="31" x14ac:dyDescent="0.35">
      <c r="A43" s="235" t="s">
        <v>1271</v>
      </c>
    </row>
    <row r="44" spans="1:1" ht="19.399999999999999" customHeight="1" x14ac:dyDescent="0.35">
      <c r="A44" s="235"/>
    </row>
    <row r="45" spans="1:1" ht="30" customHeight="1" x14ac:dyDescent="0.4">
      <c r="A45" s="231" t="s">
        <v>1225</v>
      </c>
    </row>
    <row r="46" spans="1:1" ht="15.5" x14ac:dyDescent="0.35">
      <c r="A46" s="229" t="s">
        <v>1224</v>
      </c>
    </row>
    <row r="47" spans="1:1" ht="15.5" x14ac:dyDescent="0.35">
      <c r="A47" s="229" t="s">
        <v>1223</v>
      </c>
    </row>
    <row r="48" spans="1:1" ht="15.5" x14ac:dyDescent="0.35">
      <c r="A48" s="229" t="s">
        <v>1222</v>
      </c>
    </row>
    <row r="49" spans="1:1" ht="15.5" x14ac:dyDescent="0.35">
      <c r="A49" s="229" t="s">
        <v>1221</v>
      </c>
    </row>
    <row r="50" spans="1:1" ht="15.5" x14ac:dyDescent="0.35">
      <c r="A50" s="229" t="s">
        <v>1220</v>
      </c>
    </row>
    <row r="51" spans="1:1" ht="15.5" x14ac:dyDescent="0.35">
      <c r="A51" s="229" t="s">
        <v>1219</v>
      </c>
    </row>
    <row r="52" spans="1:1" ht="15.5" x14ac:dyDescent="0.35">
      <c r="A52" s="229" t="s">
        <v>1218</v>
      </c>
    </row>
    <row r="53" spans="1:1" ht="15.5" x14ac:dyDescent="0.35">
      <c r="A53" s="229"/>
    </row>
    <row r="54" spans="1:1" ht="15.5" x14ac:dyDescent="0.35">
      <c r="A54" s="229"/>
    </row>
    <row r="55" spans="1:1" ht="15.5" x14ac:dyDescent="0.35">
      <c r="A55" s="229"/>
    </row>
    <row r="56" spans="1:1" ht="15.5" x14ac:dyDescent="0.35">
      <c r="A56" s="229"/>
    </row>
    <row r="57" spans="1:1" ht="15.5" x14ac:dyDescent="0.35">
      <c r="A57" s="229"/>
    </row>
    <row r="58" spans="1:1" ht="15.5" x14ac:dyDescent="0.35">
      <c r="A58" s="229"/>
    </row>
    <row r="59" spans="1:1" ht="15.5" x14ac:dyDescent="0.35">
      <c r="A59" s="229"/>
    </row>
    <row r="60" spans="1:1" ht="15.5" x14ac:dyDescent="0.35">
      <c r="A60" s="229"/>
    </row>
    <row r="61" spans="1:1" ht="15.5" x14ac:dyDescent="0.35">
      <c r="A61" s="229"/>
    </row>
    <row r="62" spans="1:1" ht="15.5" x14ac:dyDescent="0.35">
      <c r="A62" s="229"/>
    </row>
    <row r="63" spans="1:1" ht="15.5" x14ac:dyDescent="0.35">
      <c r="A63" s="229"/>
    </row>
    <row r="64" spans="1:1" ht="15.5" x14ac:dyDescent="0.35">
      <c r="A64" s="229"/>
    </row>
    <row r="65" spans="1:1" ht="15.5" x14ac:dyDescent="0.35">
      <c r="A65" s="229"/>
    </row>
    <row r="66" spans="1:1" ht="15.5" x14ac:dyDescent="0.35">
      <c r="A66" s="229"/>
    </row>
    <row r="67" spans="1:1" ht="15.5" x14ac:dyDescent="0.35">
      <c r="A67" s="229"/>
    </row>
    <row r="68" spans="1:1" ht="15.5" x14ac:dyDescent="0.35">
      <c r="A68" s="229"/>
    </row>
    <row r="69" spans="1:1" ht="15.5" x14ac:dyDescent="0.35">
      <c r="A69" s="229"/>
    </row>
    <row r="70" spans="1:1" ht="15.5" x14ac:dyDescent="0.35">
      <c r="A70" s="229"/>
    </row>
    <row r="71" spans="1:1" ht="15.5" x14ac:dyDescent="0.35">
      <c r="A71" s="229"/>
    </row>
    <row r="72" spans="1:1" ht="15.5" x14ac:dyDescent="0.35">
      <c r="A72" s="229"/>
    </row>
    <row r="73" spans="1:1" ht="15.5" x14ac:dyDescent="0.35">
      <c r="A73" s="229"/>
    </row>
    <row r="74" spans="1:1" ht="15.5" x14ac:dyDescent="0.35">
      <c r="A74" s="229"/>
    </row>
    <row r="75" spans="1:1" ht="15.5" x14ac:dyDescent="0.35">
      <c r="A75" s="229"/>
    </row>
    <row r="76" spans="1:1" ht="15.5" x14ac:dyDescent="0.35">
      <c r="A76" s="229"/>
    </row>
    <row r="77" spans="1:1" ht="15.5" x14ac:dyDescent="0.35">
      <c r="A77" s="229"/>
    </row>
    <row r="78" spans="1:1" ht="15.5" x14ac:dyDescent="0.35">
      <c r="A78" s="229"/>
    </row>
    <row r="79" spans="1:1" ht="15.5" x14ac:dyDescent="0.35">
      <c r="A79" s="229"/>
    </row>
    <row r="80" spans="1:1" ht="15.5" x14ac:dyDescent="0.35">
      <c r="A80" s="229"/>
    </row>
    <row r="81" spans="1:1" ht="15.5" x14ac:dyDescent="0.35">
      <c r="A81" s="229"/>
    </row>
    <row r="82" spans="1:1" ht="15.5" x14ac:dyDescent="0.35">
      <c r="A82" s="229"/>
    </row>
    <row r="83" spans="1:1" ht="15.5" x14ac:dyDescent="0.35">
      <c r="A83" s="229"/>
    </row>
    <row r="84" spans="1:1" ht="15.5" x14ac:dyDescent="0.35">
      <c r="A84" s="229"/>
    </row>
    <row r="85" spans="1:1" ht="15.5" x14ac:dyDescent="0.35">
      <c r="A85" s="229"/>
    </row>
    <row r="86" spans="1:1" ht="15.5" x14ac:dyDescent="0.35">
      <c r="A86" s="229"/>
    </row>
    <row r="87" spans="1:1" ht="15.5" x14ac:dyDescent="0.35">
      <c r="A87" s="229"/>
    </row>
    <row r="88" spans="1:1" ht="15.5" x14ac:dyDescent="0.35">
      <c r="A88" s="229"/>
    </row>
    <row r="89" spans="1:1" ht="15.5" x14ac:dyDescent="0.35">
      <c r="A89" s="229"/>
    </row>
    <row r="90" spans="1:1" ht="15.5" x14ac:dyDescent="0.35">
      <c r="A90" s="229"/>
    </row>
    <row r="91" spans="1:1" ht="15.5" x14ac:dyDescent="0.35">
      <c r="A91" s="229"/>
    </row>
    <row r="92" spans="1:1" ht="15.5" x14ac:dyDescent="0.35">
      <c r="A92" s="229"/>
    </row>
    <row r="93" spans="1:1" ht="15.5" x14ac:dyDescent="0.35">
      <c r="A93" s="229"/>
    </row>
    <row r="94" spans="1:1" ht="15.5" x14ac:dyDescent="0.35">
      <c r="A94" s="229"/>
    </row>
    <row r="95" spans="1:1" ht="15.5" x14ac:dyDescent="0.35">
      <c r="A95" s="229"/>
    </row>
    <row r="96" spans="1:1" ht="15.5" x14ac:dyDescent="0.35">
      <c r="A96" s="229"/>
    </row>
    <row r="97" spans="1:1" ht="15.5" x14ac:dyDescent="0.35">
      <c r="A97" s="229"/>
    </row>
    <row r="98" spans="1:1" ht="15.5" x14ac:dyDescent="0.35">
      <c r="A98" s="229"/>
    </row>
    <row r="99" spans="1:1" ht="15.5" x14ac:dyDescent="0.35">
      <c r="A99" s="229"/>
    </row>
    <row r="100" spans="1:1" ht="15.5" x14ac:dyDescent="0.35">
      <c r="A100" s="229"/>
    </row>
    <row r="101" spans="1:1" ht="15.5" x14ac:dyDescent="0.35">
      <c r="A101" s="229"/>
    </row>
    <row r="102" spans="1:1" ht="15.5" x14ac:dyDescent="0.35">
      <c r="A102" s="229"/>
    </row>
    <row r="103" spans="1:1" ht="15.5" x14ac:dyDescent="0.35">
      <c r="A103" s="229"/>
    </row>
    <row r="104" spans="1:1" ht="15.5" x14ac:dyDescent="0.35">
      <c r="A104" s="229"/>
    </row>
    <row r="105" spans="1:1" ht="15.5" x14ac:dyDescent="0.35">
      <c r="A105" s="229"/>
    </row>
    <row r="106" spans="1:1" ht="15.5" x14ac:dyDescent="0.35">
      <c r="A106" s="229"/>
    </row>
    <row r="107" spans="1:1" ht="15.5" x14ac:dyDescent="0.35">
      <c r="A107" s="229"/>
    </row>
    <row r="108" spans="1:1" ht="15.5" x14ac:dyDescent="0.35">
      <c r="A108" s="229"/>
    </row>
    <row r="109" spans="1:1" ht="15.5" x14ac:dyDescent="0.35">
      <c r="A109" s="229"/>
    </row>
    <row r="110" spans="1:1" ht="15.5" x14ac:dyDescent="0.35">
      <c r="A110" s="229"/>
    </row>
    <row r="111" spans="1:1" ht="15.5" x14ac:dyDescent="0.35">
      <c r="A111" s="229"/>
    </row>
    <row r="112" spans="1:1" ht="15.5" x14ac:dyDescent="0.35">
      <c r="A112" s="229"/>
    </row>
    <row r="113" spans="1:1" ht="15.5" x14ac:dyDescent="0.35">
      <c r="A113" s="229"/>
    </row>
    <row r="114" spans="1:1" ht="15.5" x14ac:dyDescent="0.35">
      <c r="A114" s="229"/>
    </row>
    <row r="115" spans="1:1" ht="15.5" x14ac:dyDescent="0.35">
      <c r="A115" s="229"/>
    </row>
    <row r="116" spans="1:1" ht="15.5" x14ac:dyDescent="0.35">
      <c r="A116" s="229"/>
    </row>
    <row r="117" spans="1:1" ht="15.5" x14ac:dyDescent="0.35">
      <c r="A117" s="229"/>
    </row>
    <row r="118" spans="1:1" ht="15.5" x14ac:dyDescent="0.35">
      <c r="A118" s="229"/>
    </row>
    <row r="119" spans="1:1" ht="15.5" x14ac:dyDescent="0.35">
      <c r="A119" s="229"/>
    </row>
    <row r="120" spans="1:1" ht="15.5" x14ac:dyDescent="0.35">
      <c r="A120" s="229"/>
    </row>
    <row r="121" spans="1:1" ht="15.5" x14ac:dyDescent="0.35">
      <c r="A121" s="229"/>
    </row>
    <row r="122" spans="1:1" ht="15.5" x14ac:dyDescent="0.35">
      <c r="A122" s="229"/>
    </row>
    <row r="123" spans="1:1" ht="15.5" x14ac:dyDescent="0.35">
      <c r="A123" s="229"/>
    </row>
    <row r="124" spans="1:1" ht="15.5" x14ac:dyDescent="0.35">
      <c r="A124" s="229"/>
    </row>
    <row r="125" spans="1:1" ht="15.5" x14ac:dyDescent="0.35">
      <c r="A125" s="229"/>
    </row>
    <row r="126" spans="1:1" ht="15.5" x14ac:dyDescent="0.35">
      <c r="A126" s="229"/>
    </row>
    <row r="127" spans="1:1" ht="15.5" x14ac:dyDescent="0.35">
      <c r="A127" s="229"/>
    </row>
    <row r="128" spans="1:1" ht="15.5" x14ac:dyDescent="0.35">
      <c r="A128" s="229"/>
    </row>
    <row r="129" spans="1:1" ht="15.5" x14ac:dyDescent="0.35">
      <c r="A129" s="229"/>
    </row>
    <row r="130" spans="1:1" ht="15.5" x14ac:dyDescent="0.35">
      <c r="A130" s="229"/>
    </row>
    <row r="131" spans="1:1" ht="15.5" x14ac:dyDescent="0.35">
      <c r="A131" s="229"/>
    </row>
    <row r="132" spans="1:1" ht="15.5" x14ac:dyDescent="0.35">
      <c r="A132" s="229"/>
    </row>
    <row r="133" spans="1:1" ht="15.5" x14ac:dyDescent="0.35">
      <c r="A133" s="229"/>
    </row>
    <row r="134" spans="1:1" ht="15.5" x14ac:dyDescent="0.35">
      <c r="A134" s="229"/>
    </row>
    <row r="135" spans="1:1" ht="15.5" x14ac:dyDescent="0.35">
      <c r="A135" s="229"/>
    </row>
    <row r="136" spans="1:1" ht="15.5" x14ac:dyDescent="0.35">
      <c r="A136" s="229"/>
    </row>
    <row r="137" spans="1:1" ht="15.5" x14ac:dyDescent="0.35">
      <c r="A137" s="229"/>
    </row>
    <row r="138" spans="1:1" ht="15.5" x14ac:dyDescent="0.35">
      <c r="A138" s="229"/>
    </row>
    <row r="139" spans="1:1" ht="15.5" x14ac:dyDescent="0.35">
      <c r="A139" s="229"/>
    </row>
    <row r="140" spans="1:1" ht="15.5" x14ac:dyDescent="0.35">
      <c r="A140" s="229"/>
    </row>
    <row r="141" spans="1:1" ht="15.5" x14ac:dyDescent="0.35">
      <c r="A141" s="229"/>
    </row>
    <row r="142" spans="1:1" ht="15.5" x14ac:dyDescent="0.35">
      <c r="A142" s="229"/>
    </row>
    <row r="143" spans="1:1" ht="15.5" x14ac:dyDescent="0.35">
      <c r="A143" s="229"/>
    </row>
    <row r="144" spans="1:1" ht="15.5" x14ac:dyDescent="0.35">
      <c r="A144" s="229"/>
    </row>
    <row r="145" spans="1:1" ht="15.5" x14ac:dyDescent="0.35">
      <c r="A145" s="229"/>
    </row>
    <row r="146" spans="1:1" ht="15.5" x14ac:dyDescent="0.35">
      <c r="A146" s="229"/>
    </row>
    <row r="147" spans="1:1" ht="15.5" x14ac:dyDescent="0.35">
      <c r="A147" s="229"/>
    </row>
    <row r="148" spans="1:1" ht="15.5" x14ac:dyDescent="0.35">
      <c r="A148" s="229"/>
    </row>
    <row r="149" spans="1:1" ht="15.5" x14ac:dyDescent="0.35">
      <c r="A149" s="229"/>
    </row>
    <row r="150" spans="1:1" ht="15.5" x14ac:dyDescent="0.35">
      <c r="A150" s="229"/>
    </row>
    <row r="151" spans="1:1" ht="15.5" x14ac:dyDescent="0.35">
      <c r="A151" s="229"/>
    </row>
    <row r="152" spans="1:1" ht="15.5" x14ac:dyDescent="0.35">
      <c r="A152" s="229"/>
    </row>
    <row r="153" spans="1:1" ht="15.5" x14ac:dyDescent="0.35">
      <c r="A153" s="229"/>
    </row>
    <row r="154" spans="1:1" ht="15.5" x14ac:dyDescent="0.35">
      <c r="A154" s="229"/>
    </row>
    <row r="155" spans="1:1" ht="15.5" x14ac:dyDescent="0.35">
      <c r="A155" s="229"/>
    </row>
    <row r="156" spans="1:1" ht="15.5" x14ac:dyDescent="0.35">
      <c r="A156" s="229"/>
    </row>
    <row r="157" spans="1:1" ht="15.5" x14ac:dyDescent="0.35">
      <c r="A157" s="229"/>
    </row>
    <row r="158" spans="1:1" ht="15.5" x14ac:dyDescent="0.35">
      <c r="A158" s="229"/>
    </row>
    <row r="159" spans="1:1" ht="15.5" x14ac:dyDescent="0.35">
      <c r="A159" s="229"/>
    </row>
    <row r="160" spans="1:1" ht="15.5" x14ac:dyDescent="0.35">
      <c r="A160" s="229"/>
    </row>
    <row r="161" spans="1:1" ht="15.5" x14ac:dyDescent="0.35">
      <c r="A161" s="229"/>
    </row>
    <row r="162" spans="1:1" ht="15.5" x14ac:dyDescent="0.35">
      <c r="A162" s="229"/>
    </row>
    <row r="163" spans="1:1" ht="15.5" x14ac:dyDescent="0.35">
      <c r="A163" s="229"/>
    </row>
    <row r="164" spans="1:1" ht="15.5" x14ac:dyDescent="0.35">
      <c r="A164" s="229"/>
    </row>
    <row r="165" spans="1:1" ht="15.5" x14ac:dyDescent="0.35">
      <c r="A165" s="229"/>
    </row>
    <row r="166" spans="1:1" ht="15.5" x14ac:dyDescent="0.35">
      <c r="A166" s="229"/>
    </row>
    <row r="167" spans="1:1" ht="15.5" x14ac:dyDescent="0.35">
      <c r="A167" s="229"/>
    </row>
    <row r="168" spans="1:1" ht="15.5" x14ac:dyDescent="0.35">
      <c r="A168" s="229"/>
    </row>
    <row r="169" spans="1:1" ht="15.5" x14ac:dyDescent="0.35">
      <c r="A169" s="229"/>
    </row>
    <row r="170" spans="1:1" ht="15.5" x14ac:dyDescent="0.35">
      <c r="A170" s="229"/>
    </row>
    <row r="171" spans="1:1" ht="15.5" x14ac:dyDescent="0.35">
      <c r="A171" s="229"/>
    </row>
    <row r="172" spans="1:1" ht="15.5" x14ac:dyDescent="0.35">
      <c r="A172" s="229"/>
    </row>
    <row r="173" spans="1:1" ht="15.5" x14ac:dyDescent="0.35">
      <c r="A173" s="229"/>
    </row>
    <row r="174" spans="1:1" ht="15.5" x14ac:dyDescent="0.35">
      <c r="A174" s="229"/>
    </row>
    <row r="175" spans="1:1" ht="15.5" x14ac:dyDescent="0.35">
      <c r="A175" s="229"/>
    </row>
    <row r="176" spans="1:1" ht="15.5" x14ac:dyDescent="0.35">
      <c r="A176" s="229"/>
    </row>
    <row r="177" spans="1:1" ht="15.5" x14ac:dyDescent="0.35">
      <c r="A177" s="229"/>
    </row>
    <row r="178" spans="1:1" ht="15.5" x14ac:dyDescent="0.35">
      <c r="A178" s="229"/>
    </row>
    <row r="179" spans="1:1" ht="15.5" x14ac:dyDescent="0.35">
      <c r="A179" s="229"/>
    </row>
    <row r="180" spans="1:1" ht="15.5" x14ac:dyDescent="0.35">
      <c r="A180" s="229"/>
    </row>
    <row r="181" spans="1:1" ht="15.5" x14ac:dyDescent="0.35">
      <c r="A181" s="229"/>
    </row>
    <row r="182" spans="1:1" ht="15.5" x14ac:dyDescent="0.35">
      <c r="A182" s="229"/>
    </row>
    <row r="183" spans="1:1" ht="15.5" x14ac:dyDescent="0.35">
      <c r="A183" s="229"/>
    </row>
    <row r="184" spans="1:1" ht="15.5" x14ac:dyDescent="0.35">
      <c r="A184" s="229"/>
    </row>
    <row r="185" spans="1:1" ht="15.5" x14ac:dyDescent="0.35">
      <c r="A185" s="229"/>
    </row>
    <row r="186" spans="1:1" ht="15.5" x14ac:dyDescent="0.35">
      <c r="A186" s="229"/>
    </row>
    <row r="187" spans="1:1" ht="15.5" x14ac:dyDescent="0.35">
      <c r="A187" s="229"/>
    </row>
    <row r="188" spans="1:1" ht="15.5" x14ac:dyDescent="0.35">
      <c r="A188" s="229"/>
    </row>
    <row r="189" spans="1:1" ht="15.5" x14ac:dyDescent="0.35">
      <c r="A189" s="229"/>
    </row>
    <row r="190" spans="1:1" ht="15.5" x14ac:dyDescent="0.35">
      <c r="A190" s="229"/>
    </row>
    <row r="191" spans="1:1" ht="15.5" x14ac:dyDescent="0.35">
      <c r="A191" s="229"/>
    </row>
    <row r="192" spans="1:1" ht="15.5" x14ac:dyDescent="0.35">
      <c r="A192" s="229"/>
    </row>
    <row r="193" spans="1:1" ht="15.5" x14ac:dyDescent="0.35">
      <c r="A193" s="229"/>
    </row>
    <row r="194" spans="1:1" ht="15.5" x14ac:dyDescent="0.35">
      <c r="A194" s="229"/>
    </row>
    <row r="195" spans="1:1" ht="15.5" x14ac:dyDescent="0.35">
      <c r="A195" s="229"/>
    </row>
    <row r="196" spans="1:1" ht="15.5" x14ac:dyDescent="0.35">
      <c r="A196" s="229"/>
    </row>
    <row r="197" spans="1:1" ht="15.5" x14ac:dyDescent="0.35">
      <c r="A197" s="229"/>
    </row>
    <row r="198" spans="1:1" ht="15.5" x14ac:dyDescent="0.35">
      <c r="A198" s="229"/>
    </row>
    <row r="199" spans="1:1" ht="15.5" x14ac:dyDescent="0.35">
      <c r="A199" s="229"/>
    </row>
    <row r="200" spans="1:1" ht="15.5" x14ac:dyDescent="0.35">
      <c r="A200" s="229"/>
    </row>
    <row r="201" spans="1:1" ht="15.5" x14ac:dyDescent="0.35">
      <c r="A201" s="229"/>
    </row>
    <row r="202" spans="1:1" ht="15.5" x14ac:dyDescent="0.35">
      <c r="A202" s="229"/>
    </row>
    <row r="203" spans="1:1" ht="15.5" x14ac:dyDescent="0.35">
      <c r="A203" s="229"/>
    </row>
    <row r="204" spans="1:1" ht="15.5" x14ac:dyDescent="0.35">
      <c r="A204" s="229"/>
    </row>
    <row r="205" spans="1:1" ht="15.5" x14ac:dyDescent="0.35">
      <c r="A205" s="229"/>
    </row>
    <row r="206" spans="1:1" ht="15.5" x14ac:dyDescent="0.35">
      <c r="A206" s="229"/>
    </row>
    <row r="207" spans="1:1" ht="15.5" x14ac:dyDescent="0.35">
      <c r="A207" s="229"/>
    </row>
    <row r="208" spans="1:1" ht="15.5" x14ac:dyDescent="0.35">
      <c r="A208" s="229"/>
    </row>
    <row r="209" spans="1:1" ht="15.5" x14ac:dyDescent="0.35">
      <c r="A209" s="229"/>
    </row>
    <row r="210" spans="1:1" ht="15.5" x14ac:dyDescent="0.35">
      <c r="A210" s="229"/>
    </row>
    <row r="211" spans="1:1" ht="15.5" x14ac:dyDescent="0.35">
      <c r="A211" s="229"/>
    </row>
    <row r="212" spans="1:1" ht="15.5" x14ac:dyDescent="0.35">
      <c r="A212" s="229"/>
    </row>
    <row r="213" spans="1:1" ht="15.5" x14ac:dyDescent="0.35">
      <c r="A213" s="229"/>
    </row>
    <row r="214" spans="1:1" ht="15.5" x14ac:dyDescent="0.35">
      <c r="A214" s="229"/>
    </row>
    <row r="215" spans="1:1" ht="15.5" x14ac:dyDescent="0.35">
      <c r="A215" s="229"/>
    </row>
    <row r="216" spans="1:1" ht="15.5" x14ac:dyDescent="0.35">
      <c r="A216" s="229"/>
    </row>
    <row r="217" spans="1:1" ht="15.5" x14ac:dyDescent="0.35">
      <c r="A217" s="229"/>
    </row>
    <row r="218" spans="1:1" ht="15.5" x14ac:dyDescent="0.35">
      <c r="A218" s="229"/>
    </row>
    <row r="219" spans="1:1" ht="15.5" x14ac:dyDescent="0.35">
      <c r="A219" s="229"/>
    </row>
    <row r="220" spans="1:1" ht="15.5" x14ac:dyDescent="0.35">
      <c r="A220" s="229"/>
    </row>
    <row r="221" spans="1:1" ht="15.5" x14ac:dyDescent="0.35">
      <c r="A221" s="229"/>
    </row>
    <row r="222" spans="1:1" ht="15.5" x14ac:dyDescent="0.35">
      <c r="A222" s="229"/>
    </row>
    <row r="223" spans="1:1" ht="15.5" x14ac:dyDescent="0.35">
      <c r="A223" s="229"/>
    </row>
    <row r="224" spans="1:1" ht="15.5" x14ac:dyDescent="0.35">
      <c r="A224" s="229"/>
    </row>
    <row r="225" spans="1:1" ht="15.5" x14ac:dyDescent="0.35">
      <c r="A225" s="229"/>
    </row>
    <row r="226" spans="1:1" ht="15.5" x14ac:dyDescent="0.35">
      <c r="A226" s="229"/>
    </row>
    <row r="227" spans="1:1" ht="15.5" x14ac:dyDescent="0.35">
      <c r="A227" s="229"/>
    </row>
    <row r="228" spans="1:1" ht="15.5" x14ac:dyDescent="0.35">
      <c r="A228" s="229"/>
    </row>
    <row r="229" spans="1:1" ht="15.5" x14ac:dyDescent="0.35">
      <c r="A229" s="229"/>
    </row>
    <row r="230" spans="1:1" ht="15.5" x14ac:dyDescent="0.35">
      <c r="A230" s="229"/>
    </row>
    <row r="231" spans="1:1" ht="15.5" x14ac:dyDescent="0.35">
      <c r="A231" s="229"/>
    </row>
    <row r="232" spans="1:1" ht="15.5" x14ac:dyDescent="0.35">
      <c r="A232" s="229"/>
    </row>
    <row r="233" spans="1:1" ht="15.5" x14ac:dyDescent="0.35">
      <c r="A233" s="229"/>
    </row>
    <row r="234" spans="1:1" ht="15.5" x14ac:dyDescent="0.35">
      <c r="A234" s="229"/>
    </row>
    <row r="235" spans="1:1" ht="15.5" x14ac:dyDescent="0.35">
      <c r="A235" s="229"/>
    </row>
    <row r="236" spans="1:1" ht="15.5" x14ac:dyDescent="0.35">
      <c r="A236" s="229"/>
    </row>
    <row r="237" spans="1:1" ht="15.5" x14ac:dyDescent="0.35">
      <c r="A237" s="229"/>
    </row>
    <row r="238" spans="1:1" ht="15.5" x14ac:dyDescent="0.35">
      <c r="A238" s="229"/>
    </row>
    <row r="239" spans="1:1" ht="15.5" x14ac:dyDescent="0.35">
      <c r="A239" s="229"/>
    </row>
    <row r="240" spans="1:1" ht="15.5" x14ac:dyDescent="0.35">
      <c r="A240" s="229"/>
    </row>
    <row r="241" spans="1:1" ht="15.5" x14ac:dyDescent="0.35">
      <c r="A241" s="229"/>
    </row>
    <row r="242" spans="1:1" ht="15.5" x14ac:dyDescent="0.35">
      <c r="A242" s="229"/>
    </row>
    <row r="243" spans="1:1" ht="15.5" x14ac:dyDescent="0.35">
      <c r="A243" s="229"/>
    </row>
    <row r="244" spans="1:1" ht="15.5" x14ac:dyDescent="0.35">
      <c r="A244" s="229"/>
    </row>
    <row r="245" spans="1:1" ht="15.5" x14ac:dyDescent="0.35">
      <c r="A245" s="229"/>
    </row>
    <row r="246" spans="1:1" ht="15.5" x14ac:dyDescent="0.35">
      <c r="A246" s="229"/>
    </row>
    <row r="247" spans="1:1" ht="15.5" x14ac:dyDescent="0.35">
      <c r="A247" s="229"/>
    </row>
    <row r="248" spans="1:1" ht="15.5" x14ac:dyDescent="0.35">
      <c r="A248" s="229"/>
    </row>
    <row r="249" spans="1:1" ht="15.5" x14ac:dyDescent="0.35">
      <c r="A249" s="229"/>
    </row>
    <row r="250" spans="1:1" ht="15.5" x14ac:dyDescent="0.35">
      <c r="A250" s="229"/>
    </row>
    <row r="251" spans="1:1" ht="15.5" x14ac:dyDescent="0.35">
      <c r="A251" s="229"/>
    </row>
    <row r="252" spans="1:1" ht="15.5" x14ac:dyDescent="0.35">
      <c r="A252" s="229"/>
    </row>
    <row r="253" spans="1:1" ht="15.5" x14ac:dyDescent="0.35">
      <c r="A253" s="229"/>
    </row>
    <row r="254" spans="1:1" ht="15.5" x14ac:dyDescent="0.35">
      <c r="A254" s="229"/>
    </row>
    <row r="255" spans="1:1" ht="15.5" x14ac:dyDescent="0.35">
      <c r="A255" s="229"/>
    </row>
    <row r="256" spans="1:1" ht="15.5" x14ac:dyDescent="0.35">
      <c r="A256" s="229"/>
    </row>
    <row r="257" spans="1:1" ht="15.5" x14ac:dyDescent="0.35">
      <c r="A257" s="229"/>
    </row>
    <row r="258" spans="1:1" ht="15.5" x14ac:dyDescent="0.35">
      <c r="A258" s="229"/>
    </row>
    <row r="259" spans="1:1" ht="15.5" x14ac:dyDescent="0.35">
      <c r="A259" s="229"/>
    </row>
    <row r="260" spans="1:1" ht="15.5" x14ac:dyDescent="0.35">
      <c r="A260" s="229"/>
    </row>
    <row r="261" spans="1:1" ht="15.5" x14ac:dyDescent="0.35">
      <c r="A261" s="229"/>
    </row>
    <row r="262" spans="1:1" ht="15.5" x14ac:dyDescent="0.35">
      <c r="A262" s="229"/>
    </row>
    <row r="263" spans="1:1" ht="15.5" x14ac:dyDescent="0.35">
      <c r="A263" s="229"/>
    </row>
    <row r="264" spans="1:1" ht="15.5" x14ac:dyDescent="0.35">
      <c r="A264" s="229"/>
    </row>
    <row r="265" spans="1:1" ht="15.5" x14ac:dyDescent="0.35">
      <c r="A265" s="229"/>
    </row>
    <row r="266" spans="1:1" ht="15.5" x14ac:dyDescent="0.35">
      <c r="A266" s="229"/>
    </row>
    <row r="267" spans="1:1" ht="15.5" x14ac:dyDescent="0.35">
      <c r="A267" s="229"/>
    </row>
    <row r="268" spans="1:1" ht="15.5" x14ac:dyDescent="0.35">
      <c r="A268" s="229"/>
    </row>
    <row r="269" spans="1:1" ht="15.5" x14ac:dyDescent="0.35">
      <c r="A269" s="229"/>
    </row>
    <row r="270" spans="1:1" ht="15.5" x14ac:dyDescent="0.35">
      <c r="A270" s="229"/>
    </row>
    <row r="271" spans="1:1" ht="15.5" x14ac:dyDescent="0.35">
      <c r="A271" s="229"/>
    </row>
    <row r="272" spans="1:1" ht="15.5" x14ac:dyDescent="0.35">
      <c r="A272" s="229"/>
    </row>
    <row r="273" spans="1:1" ht="15.5" x14ac:dyDescent="0.35">
      <c r="A273" s="229"/>
    </row>
    <row r="274" spans="1:1" ht="15.5" x14ac:dyDescent="0.35">
      <c r="A274" s="229"/>
    </row>
    <row r="275" spans="1:1" ht="15.5" x14ac:dyDescent="0.35">
      <c r="A275" s="229"/>
    </row>
    <row r="276" spans="1:1" ht="15.5" x14ac:dyDescent="0.35">
      <c r="A276" s="229"/>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F3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3.54296875" style="94" customWidth="1"/>
    <col min="3" max="5" width="14.54296875" style="94" customWidth="1"/>
    <col min="6" max="16384" width="9" style="94"/>
  </cols>
  <sheetData>
    <row r="1" spans="1:6" s="110" customFormat="1" ht="28" x14ac:dyDescent="0.35">
      <c r="A1" s="109" t="s">
        <v>329</v>
      </c>
    </row>
    <row r="2" spans="1:6" s="15" customFormat="1" ht="15.5" x14ac:dyDescent="0.35">
      <c r="A2" s="19" t="s">
        <v>172</v>
      </c>
      <c r="B2" s="26"/>
      <c r="C2" s="26"/>
      <c r="D2" s="26"/>
      <c r="E2" s="26"/>
    </row>
    <row r="3" spans="1:6" s="15" customFormat="1" ht="15.5" x14ac:dyDescent="0.35">
      <c r="A3" s="19" t="s">
        <v>164</v>
      </c>
      <c r="B3" s="16"/>
      <c r="C3" s="18"/>
      <c r="D3" s="18"/>
      <c r="E3" s="18"/>
    </row>
    <row r="4" spans="1:6" s="15" customFormat="1" ht="15.5" x14ac:dyDescent="0.35">
      <c r="A4" s="19" t="s">
        <v>163</v>
      </c>
      <c r="B4" s="16"/>
      <c r="C4" s="18"/>
      <c r="D4" s="18"/>
      <c r="E4" s="18"/>
    </row>
    <row r="5" spans="1:6" s="15" customFormat="1" ht="15.5" x14ac:dyDescent="0.35">
      <c r="A5" s="19" t="s">
        <v>166</v>
      </c>
      <c r="B5" s="16"/>
      <c r="C5" s="18"/>
      <c r="D5" s="18"/>
      <c r="E5" s="18"/>
    </row>
    <row r="6" spans="1:6" s="15" customFormat="1" ht="18" x14ac:dyDescent="0.4">
      <c r="A6" s="17"/>
      <c r="B6" s="16"/>
      <c r="C6" s="16"/>
      <c r="D6" s="16"/>
      <c r="E6" s="16"/>
      <c r="F6" s="16"/>
    </row>
    <row r="7" spans="1:6" ht="60.75" customHeight="1" x14ac:dyDescent="0.3">
      <c r="A7" s="34" t="s">
        <v>307</v>
      </c>
      <c r="B7" s="111" t="s">
        <v>355</v>
      </c>
    </row>
    <row r="8" spans="1:6" ht="16.399999999999999" customHeight="1" x14ac:dyDescent="0.35">
      <c r="A8" s="112" t="s">
        <v>173</v>
      </c>
      <c r="B8" s="113">
        <v>52</v>
      </c>
      <c r="C8" s="114"/>
    </row>
    <row r="9" spans="1:6" ht="16.399999999999999" customHeight="1" x14ac:dyDescent="0.35">
      <c r="A9" s="112" t="s">
        <v>174</v>
      </c>
      <c r="B9" s="113">
        <v>105</v>
      </c>
      <c r="C9" s="114"/>
    </row>
    <row r="10" spans="1:6" ht="16.399999999999999" customHeight="1" x14ac:dyDescent="0.35">
      <c r="A10" s="112" t="s">
        <v>175</v>
      </c>
      <c r="B10" s="113">
        <v>246</v>
      </c>
      <c r="C10" s="114"/>
    </row>
    <row r="11" spans="1:6" ht="16.399999999999999" customHeight="1" x14ac:dyDescent="0.35">
      <c r="A11" s="112" t="s">
        <v>176</v>
      </c>
      <c r="B11" s="113">
        <v>257</v>
      </c>
      <c r="C11" s="114"/>
    </row>
    <row r="12" spans="1:6" ht="16.399999999999999" customHeight="1" x14ac:dyDescent="0.35">
      <c r="A12" s="112" t="s">
        <v>177</v>
      </c>
      <c r="B12" s="113">
        <v>393</v>
      </c>
      <c r="C12" s="114"/>
    </row>
    <row r="13" spans="1:6" ht="16.399999999999999" customHeight="1" x14ac:dyDescent="0.35">
      <c r="A13" s="112" t="s">
        <v>178</v>
      </c>
      <c r="B13" s="113">
        <v>480</v>
      </c>
      <c r="C13" s="114"/>
    </row>
    <row r="14" spans="1:6" ht="16.399999999999999" customHeight="1" x14ac:dyDescent="0.35">
      <c r="A14" s="112" t="s">
        <v>179</v>
      </c>
      <c r="B14" s="113">
        <v>452</v>
      </c>
      <c r="C14" s="114"/>
    </row>
    <row r="15" spans="1:6" ht="16.399999999999999" customHeight="1" x14ac:dyDescent="0.35">
      <c r="A15" s="112" t="s">
        <v>180</v>
      </c>
      <c r="B15" s="113">
        <v>548</v>
      </c>
      <c r="C15" s="114"/>
    </row>
    <row r="16" spans="1:6" ht="16.399999999999999" customHeight="1" x14ac:dyDescent="0.35">
      <c r="A16" s="161" t="s">
        <v>305</v>
      </c>
      <c r="B16" s="162">
        <v>1322</v>
      </c>
      <c r="C16" s="114"/>
    </row>
    <row r="17" spans="1:3" ht="16.399999999999999" customHeight="1" x14ac:dyDescent="0.35">
      <c r="A17" s="112" t="s">
        <v>541</v>
      </c>
      <c r="B17" s="113">
        <v>876</v>
      </c>
      <c r="C17" s="114"/>
    </row>
    <row r="18" spans="1:3" ht="16.399999999999999" customHeight="1" x14ac:dyDescent="0.35">
      <c r="A18" s="161" t="s">
        <v>543</v>
      </c>
      <c r="B18" s="162">
        <v>1497</v>
      </c>
      <c r="C18" s="114"/>
    </row>
    <row r="19" spans="1:3" ht="16.399999999999999" customHeight="1" x14ac:dyDescent="0.35">
      <c r="A19" s="161" t="s">
        <v>1019</v>
      </c>
      <c r="B19" s="162">
        <v>1865</v>
      </c>
      <c r="C19" s="114"/>
    </row>
    <row r="20" spans="1:3" ht="16.399999999999999" customHeight="1" x14ac:dyDescent="0.35">
      <c r="A20" s="161" t="s">
        <v>1021</v>
      </c>
      <c r="B20" s="162">
        <v>2254</v>
      </c>
      <c r="C20" s="114"/>
    </row>
    <row r="21" spans="1:3" ht="16.399999999999999" customHeight="1" x14ac:dyDescent="0.35">
      <c r="A21" s="161" t="s">
        <v>1101</v>
      </c>
      <c r="B21" s="162">
        <v>1060</v>
      </c>
      <c r="C21" s="114"/>
    </row>
    <row r="22" spans="1:3" ht="16.399999999999999" customHeight="1" x14ac:dyDescent="0.35">
      <c r="A22" s="161" t="s">
        <v>1141</v>
      </c>
      <c r="B22" s="162">
        <v>1547</v>
      </c>
      <c r="C22" s="114"/>
    </row>
    <row r="23" spans="1:3" ht="16.399999999999999" customHeight="1" x14ac:dyDescent="0.35">
      <c r="A23" s="161" t="s">
        <v>1186</v>
      </c>
      <c r="B23" s="162">
        <v>1333</v>
      </c>
      <c r="C23" s="114"/>
    </row>
    <row r="24" spans="1:3" ht="16.399999999999999" customHeight="1" x14ac:dyDescent="0.35">
      <c r="A24" s="161" t="s">
        <v>1263</v>
      </c>
      <c r="B24" s="162">
        <v>469</v>
      </c>
      <c r="C24" s="114"/>
    </row>
    <row r="25" spans="1:3" ht="16.399999999999999" customHeight="1" x14ac:dyDescent="0.35">
      <c r="A25" s="215" t="s">
        <v>1322</v>
      </c>
      <c r="B25" s="260">
        <v>1376</v>
      </c>
      <c r="C25" s="114"/>
    </row>
    <row r="26" spans="1:3" ht="16.399999999999999" customHeight="1" x14ac:dyDescent="0.35">
      <c r="A26" s="213" t="s">
        <v>93</v>
      </c>
      <c r="B26" s="214">
        <v>16132</v>
      </c>
    </row>
    <row r="27" spans="1:3" ht="27" customHeight="1" x14ac:dyDescent="0.3">
      <c r="A27" s="101" t="s">
        <v>310</v>
      </c>
    </row>
    <row r="28" spans="1:3" x14ac:dyDescent="0.3">
      <c r="A28" s="101" t="s">
        <v>309</v>
      </c>
    </row>
    <row r="29" spans="1:3" x14ac:dyDescent="0.3">
      <c r="A29" s="101" t="s">
        <v>1333</v>
      </c>
    </row>
    <row r="30" spans="1:3" ht="13.5" customHeight="1" x14ac:dyDescent="0.35">
      <c r="A30" s="187"/>
    </row>
    <row r="31" spans="1:3" x14ac:dyDescent="0.3">
      <c r="A31" s="35" t="s">
        <v>35</v>
      </c>
      <c r="B31" s="160">
        <f>Cover_sheet!B23</f>
        <v>45225</v>
      </c>
    </row>
    <row r="32" spans="1:3" x14ac:dyDescent="0.3">
      <c r="A32" s="35" t="s">
        <v>36</v>
      </c>
      <c r="B32" s="160">
        <f>Cover_sheet!B24</f>
        <v>45260</v>
      </c>
    </row>
    <row r="35" spans="2:2" x14ac:dyDescent="0.3">
      <c r="B35"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1"/>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16384" width="8.90625" style="94"/>
  </cols>
  <sheetData>
    <row r="1" spans="1:7" ht="28" x14ac:dyDescent="0.3">
      <c r="A1" s="109" t="s">
        <v>330</v>
      </c>
    </row>
    <row r="2" spans="1:7" s="15" customFormat="1" ht="15.5" x14ac:dyDescent="0.35">
      <c r="A2" s="19" t="s">
        <v>171</v>
      </c>
      <c r="B2" s="26"/>
      <c r="C2" s="26"/>
      <c r="D2" s="26"/>
      <c r="E2" s="26"/>
      <c r="F2" s="26"/>
    </row>
    <row r="3" spans="1:7" s="15" customFormat="1" ht="15.5" x14ac:dyDescent="0.35">
      <c r="A3" s="19" t="s">
        <v>164</v>
      </c>
      <c r="B3" s="16"/>
      <c r="C3" s="18"/>
      <c r="D3" s="18"/>
      <c r="E3" s="18"/>
      <c r="F3" s="18"/>
    </row>
    <row r="4" spans="1:7" s="15" customFormat="1" ht="15.5" x14ac:dyDescent="0.35">
      <c r="A4" s="19" t="s">
        <v>163</v>
      </c>
      <c r="B4" s="16"/>
      <c r="C4" s="18"/>
      <c r="D4" s="18"/>
      <c r="E4" s="18"/>
      <c r="F4" s="18"/>
    </row>
    <row r="5" spans="1:7" s="15" customFormat="1" ht="15.5" x14ac:dyDescent="0.35">
      <c r="A5" s="19" t="s">
        <v>166</v>
      </c>
      <c r="B5" s="16"/>
      <c r="C5" s="18"/>
      <c r="D5" s="18"/>
      <c r="E5" s="18"/>
      <c r="F5" s="18"/>
    </row>
    <row r="6" spans="1:7" s="15" customFormat="1" ht="18" x14ac:dyDescent="0.4">
      <c r="A6" s="17"/>
      <c r="B6" s="16"/>
      <c r="C6" s="16"/>
      <c r="D6" s="16"/>
      <c r="E6" s="16"/>
      <c r="F6" s="16"/>
      <c r="G6" s="16"/>
    </row>
    <row r="7" spans="1:7" ht="62.25" customHeight="1" x14ac:dyDescent="0.3">
      <c r="A7" s="116" t="s">
        <v>162</v>
      </c>
      <c r="B7" s="27" t="s">
        <v>318</v>
      </c>
    </row>
    <row r="8" spans="1:7" ht="15.5" x14ac:dyDescent="0.35">
      <c r="A8" s="117" t="s">
        <v>173</v>
      </c>
      <c r="B8" s="118">
        <v>51</v>
      </c>
    </row>
    <row r="9" spans="1:7" ht="15.5" x14ac:dyDescent="0.35">
      <c r="A9" s="117" t="s">
        <v>174</v>
      </c>
      <c r="B9" s="118">
        <v>104</v>
      </c>
    </row>
    <row r="10" spans="1:7" ht="15.5" x14ac:dyDescent="0.35">
      <c r="A10" s="117" t="s">
        <v>175</v>
      </c>
      <c r="B10" s="118">
        <v>234</v>
      </c>
    </row>
    <row r="11" spans="1:7" ht="15.5" x14ac:dyDescent="0.35">
      <c r="A11" s="117" t="s">
        <v>176</v>
      </c>
      <c r="B11" s="118">
        <v>208</v>
      </c>
    </row>
    <row r="12" spans="1:7" ht="15.5" x14ac:dyDescent="0.35">
      <c r="A12" s="117" t="s">
        <v>177</v>
      </c>
      <c r="B12" s="118">
        <v>272</v>
      </c>
    </row>
    <row r="13" spans="1:7" ht="15.5" x14ac:dyDescent="0.35">
      <c r="A13" s="117" t="s">
        <v>178</v>
      </c>
      <c r="B13" s="118">
        <v>264</v>
      </c>
    </row>
    <row r="14" spans="1:7" ht="15.5" x14ac:dyDescent="0.35">
      <c r="A14" s="117" t="s">
        <v>179</v>
      </c>
      <c r="B14" s="118">
        <v>219</v>
      </c>
    </row>
    <row r="15" spans="1:7" ht="15.5" x14ac:dyDescent="0.35">
      <c r="A15" s="117" t="s">
        <v>180</v>
      </c>
      <c r="B15" s="118">
        <v>312</v>
      </c>
    </row>
    <row r="16" spans="1:7" ht="15.5" x14ac:dyDescent="0.35">
      <c r="A16" s="117" t="s">
        <v>305</v>
      </c>
      <c r="B16" s="118">
        <v>770</v>
      </c>
    </row>
    <row r="17" spans="1:2" ht="15.5" x14ac:dyDescent="0.35">
      <c r="A17" s="117" t="s">
        <v>541</v>
      </c>
      <c r="B17" s="118">
        <v>498</v>
      </c>
    </row>
    <row r="18" spans="1:2" ht="15.5" x14ac:dyDescent="0.35">
      <c r="A18" s="170" t="s">
        <v>543</v>
      </c>
      <c r="B18" s="169">
        <v>843</v>
      </c>
    </row>
    <row r="19" spans="1:2" ht="15.5" x14ac:dyDescent="0.35">
      <c r="A19" s="117" t="s">
        <v>1019</v>
      </c>
      <c r="B19" s="118">
        <v>1077</v>
      </c>
    </row>
    <row r="20" spans="1:2" ht="15.5" x14ac:dyDescent="0.35">
      <c r="A20" s="117" t="s">
        <v>1021</v>
      </c>
      <c r="B20" s="118">
        <v>1181</v>
      </c>
    </row>
    <row r="21" spans="1:2" ht="15.5" x14ac:dyDescent="0.35">
      <c r="A21" s="117" t="s">
        <v>1101</v>
      </c>
      <c r="B21" s="118">
        <v>580</v>
      </c>
    </row>
    <row r="22" spans="1:2" ht="15.5" x14ac:dyDescent="0.35">
      <c r="A22" s="117" t="s">
        <v>1141</v>
      </c>
      <c r="B22" s="118">
        <v>627</v>
      </c>
    </row>
    <row r="23" spans="1:2" ht="15.5" x14ac:dyDescent="0.35">
      <c r="A23" s="170" t="s">
        <v>1186</v>
      </c>
      <c r="B23" s="169">
        <v>889</v>
      </c>
    </row>
    <row r="24" spans="1:2" ht="15.5" x14ac:dyDescent="0.35">
      <c r="A24" s="170" t="s">
        <v>1263</v>
      </c>
      <c r="B24" s="169">
        <v>229</v>
      </c>
    </row>
    <row r="25" spans="1:2" ht="15.5" x14ac:dyDescent="0.35">
      <c r="A25" s="261" t="s">
        <v>1322</v>
      </c>
      <c r="B25" s="218">
        <v>834</v>
      </c>
    </row>
    <row r="26" spans="1:2" ht="15.5" x14ac:dyDescent="0.35">
      <c r="A26" s="216" t="s">
        <v>93</v>
      </c>
      <c r="B26" s="217">
        <v>9192</v>
      </c>
    </row>
    <row r="27" spans="1:2" ht="24" customHeight="1" x14ac:dyDescent="0.3">
      <c r="A27" s="101" t="s">
        <v>311</v>
      </c>
    </row>
    <row r="28" spans="1:2" x14ac:dyDescent="0.3">
      <c r="A28" s="101" t="s">
        <v>308</v>
      </c>
    </row>
    <row r="29" spans="1:2" ht="15.5" x14ac:dyDescent="0.35">
      <c r="A29" s="119"/>
    </row>
    <row r="30" spans="1:2" x14ac:dyDescent="0.3">
      <c r="A30" s="35" t="s">
        <v>35</v>
      </c>
      <c r="B30" s="160">
        <f>Cover_sheet!B23</f>
        <v>45225</v>
      </c>
    </row>
    <row r="31" spans="1:2" x14ac:dyDescent="0.3">
      <c r="A31" s="35" t="s">
        <v>36</v>
      </c>
      <c r="B31" s="160">
        <f>Cover_sheet!B24</f>
        <v>45260</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5" width="21.453125" style="94" customWidth="1"/>
    <col min="6" max="16384" width="9" style="94"/>
  </cols>
  <sheetData>
    <row r="1" spans="1:5" s="110" customFormat="1" ht="28" x14ac:dyDescent="0.35">
      <c r="A1" s="109" t="s">
        <v>336</v>
      </c>
      <c r="C1" s="120"/>
    </row>
    <row r="2" spans="1:5" s="15" customFormat="1" ht="15.5" x14ac:dyDescent="0.35">
      <c r="A2" s="19" t="s">
        <v>290</v>
      </c>
      <c r="B2" s="26"/>
      <c r="C2" s="26"/>
      <c r="D2" s="26"/>
    </row>
    <row r="3" spans="1:5" s="15" customFormat="1" ht="15.5" x14ac:dyDescent="0.35">
      <c r="A3" s="19" t="s">
        <v>164</v>
      </c>
      <c r="B3" s="16"/>
      <c r="C3" s="18"/>
      <c r="D3" s="18"/>
    </row>
    <row r="4" spans="1:5" s="15" customFormat="1" ht="15.5" x14ac:dyDescent="0.35">
      <c r="A4" s="19" t="s">
        <v>163</v>
      </c>
      <c r="B4" s="16"/>
      <c r="C4" s="18"/>
      <c r="D4" s="18"/>
    </row>
    <row r="5" spans="1:5" s="15" customFormat="1" ht="15.5" x14ac:dyDescent="0.35">
      <c r="A5" s="19" t="s">
        <v>166</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1</v>
      </c>
      <c r="B8" s="122" t="s">
        <v>346</v>
      </c>
      <c r="C8" s="123" t="s">
        <v>119</v>
      </c>
      <c r="D8" s="124" t="s">
        <v>118</v>
      </c>
      <c r="E8" s="124" t="s">
        <v>347</v>
      </c>
    </row>
    <row r="9" spans="1:5" ht="19.5" customHeight="1" x14ac:dyDescent="0.35">
      <c r="A9" s="14" t="s">
        <v>23</v>
      </c>
      <c r="B9" s="13" t="s">
        <v>117</v>
      </c>
      <c r="C9" s="12">
        <v>9437</v>
      </c>
      <c r="D9" s="9">
        <v>0.58499000000000001</v>
      </c>
      <c r="E9" s="49">
        <v>7000</v>
      </c>
    </row>
    <row r="10" spans="1:5" ht="15.5" x14ac:dyDescent="0.35">
      <c r="A10" s="38" t="s">
        <v>23</v>
      </c>
      <c r="B10" s="39" t="s">
        <v>24</v>
      </c>
      <c r="C10" s="40">
        <v>1815</v>
      </c>
      <c r="D10" s="41">
        <v>0.1125</v>
      </c>
      <c r="E10" s="42">
        <v>2800</v>
      </c>
    </row>
    <row r="11" spans="1:5" ht="15.5" x14ac:dyDescent="0.35">
      <c r="A11" s="38" t="s">
        <v>23</v>
      </c>
      <c r="B11" s="39" t="s">
        <v>25</v>
      </c>
      <c r="C11" s="40">
        <v>2820</v>
      </c>
      <c r="D11" s="41">
        <v>0.17480000000000001</v>
      </c>
      <c r="E11" s="42">
        <v>18100</v>
      </c>
    </row>
    <row r="12" spans="1:5" ht="15.5" x14ac:dyDescent="0.35">
      <c r="A12" s="38" t="s">
        <v>23</v>
      </c>
      <c r="B12" s="39" t="s">
        <v>116</v>
      </c>
      <c r="C12" s="40">
        <v>545</v>
      </c>
      <c r="D12" s="41">
        <v>3.3799999999999997E-2</v>
      </c>
      <c r="E12" s="42">
        <v>7900</v>
      </c>
    </row>
    <row r="13" spans="1:5" ht="15.5" x14ac:dyDescent="0.35">
      <c r="A13" s="38" t="s">
        <v>23</v>
      </c>
      <c r="B13" s="39" t="s">
        <v>115</v>
      </c>
      <c r="C13" s="40">
        <v>3963</v>
      </c>
      <c r="D13" s="41">
        <v>0.2457</v>
      </c>
      <c r="E13" s="42">
        <v>900</v>
      </c>
    </row>
    <row r="14" spans="1:5" ht="15.5" x14ac:dyDescent="0.35">
      <c r="A14" s="38" t="s">
        <v>23</v>
      </c>
      <c r="B14" s="39" t="s">
        <v>114</v>
      </c>
      <c r="C14" s="40">
        <v>0</v>
      </c>
      <c r="D14" s="41">
        <v>0</v>
      </c>
      <c r="E14" s="42">
        <v>0</v>
      </c>
    </row>
    <row r="15" spans="1:5" ht="15.5" x14ac:dyDescent="0.35">
      <c r="A15" s="38" t="s">
        <v>23</v>
      </c>
      <c r="B15" s="39" t="s">
        <v>113</v>
      </c>
      <c r="C15" s="40">
        <v>132</v>
      </c>
      <c r="D15" s="41">
        <v>8.2000000000000007E-3</v>
      </c>
      <c r="E15" s="42">
        <v>4300</v>
      </c>
    </row>
    <row r="16" spans="1:5" ht="15.5" x14ac:dyDescent="0.35">
      <c r="A16" s="38" t="s">
        <v>23</v>
      </c>
      <c r="B16" s="39" t="s">
        <v>316</v>
      </c>
      <c r="C16" s="40">
        <v>1</v>
      </c>
      <c r="D16" s="41">
        <v>1E-4</v>
      </c>
      <c r="E16" s="42" t="s">
        <v>315</v>
      </c>
    </row>
    <row r="17" spans="1:5" ht="15.75" customHeight="1" x14ac:dyDescent="0.35">
      <c r="A17" s="38" t="s">
        <v>23</v>
      </c>
      <c r="B17" s="39" t="s">
        <v>112</v>
      </c>
      <c r="C17" s="40">
        <v>48</v>
      </c>
      <c r="D17" s="41">
        <v>3.0000000000000001E-3</v>
      </c>
      <c r="E17" s="42">
        <v>12600</v>
      </c>
    </row>
    <row r="18" spans="1:5" ht="15.5" x14ac:dyDescent="0.35">
      <c r="A18" s="38" t="s">
        <v>23</v>
      </c>
      <c r="B18" s="39" t="s">
        <v>111</v>
      </c>
      <c r="C18" s="40">
        <v>0</v>
      </c>
      <c r="D18" s="41">
        <v>0</v>
      </c>
      <c r="E18" s="42">
        <v>0</v>
      </c>
    </row>
    <row r="19" spans="1:5" ht="15.5" x14ac:dyDescent="0.35">
      <c r="A19" s="43" t="s">
        <v>23</v>
      </c>
      <c r="B19" s="44" t="s">
        <v>110</v>
      </c>
      <c r="C19" s="40">
        <v>28</v>
      </c>
      <c r="D19" s="41">
        <v>1.6999999999999999E-3</v>
      </c>
      <c r="E19" s="42">
        <v>5200</v>
      </c>
    </row>
    <row r="20" spans="1:5" ht="19.5" customHeight="1" x14ac:dyDescent="0.35">
      <c r="A20" s="165" t="s">
        <v>23</v>
      </c>
      <c r="B20" s="166" t="s">
        <v>544</v>
      </c>
      <c r="C20" s="167">
        <v>85</v>
      </c>
      <c r="D20" s="41">
        <v>5.3E-3</v>
      </c>
      <c r="E20" s="168">
        <v>5400</v>
      </c>
    </row>
    <row r="21" spans="1:5" ht="15.5" x14ac:dyDescent="0.35">
      <c r="A21" s="38" t="s">
        <v>23</v>
      </c>
      <c r="B21" s="39" t="s">
        <v>109</v>
      </c>
      <c r="C21" s="40">
        <v>0</v>
      </c>
      <c r="D21" s="41">
        <v>0</v>
      </c>
      <c r="E21" s="42">
        <v>0</v>
      </c>
    </row>
    <row r="22" spans="1:5" ht="16.5" customHeight="1" x14ac:dyDescent="0.35">
      <c r="A22" s="45" t="s">
        <v>26</v>
      </c>
      <c r="B22" s="46" t="s">
        <v>108</v>
      </c>
      <c r="C22" s="10">
        <v>809</v>
      </c>
      <c r="D22" s="9">
        <v>5.0099999999999999E-2</v>
      </c>
      <c r="E22" s="33">
        <v>14700</v>
      </c>
    </row>
    <row r="23" spans="1:5" ht="15.5" x14ac:dyDescent="0.35">
      <c r="A23" s="38" t="s">
        <v>26</v>
      </c>
      <c r="B23" s="39" t="s">
        <v>27</v>
      </c>
      <c r="C23" s="40">
        <v>299</v>
      </c>
      <c r="D23" s="41">
        <v>1.8499999999999999E-2</v>
      </c>
      <c r="E23" s="42">
        <v>11100</v>
      </c>
    </row>
    <row r="24" spans="1:5" ht="15.5" x14ac:dyDescent="0.35">
      <c r="A24" s="38" t="s">
        <v>26</v>
      </c>
      <c r="B24" s="39" t="s">
        <v>28</v>
      </c>
      <c r="C24" s="40">
        <v>315</v>
      </c>
      <c r="D24" s="41">
        <v>1.95E-2</v>
      </c>
      <c r="E24" s="42">
        <v>23500</v>
      </c>
    </row>
    <row r="25" spans="1:5" ht="15.5" x14ac:dyDescent="0.35">
      <c r="A25" s="38" t="s">
        <v>26</v>
      </c>
      <c r="B25" s="39" t="s">
        <v>29</v>
      </c>
      <c r="C25" s="40">
        <v>0</v>
      </c>
      <c r="D25" s="41">
        <v>0</v>
      </c>
      <c r="E25" s="42">
        <v>0</v>
      </c>
    </row>
    <row r="26" spans="1:5" ht="15.5" x14ac:dyDescent="0.35">
      <c r="A26" s="38" t="s">
        <v>26</v>
      </c>
      <c r="B26" s="39" t="s">
        <v>30</v>
      </c>
      <c r="C26" s="40">
        <v>0</v>
      </c>
      <c r="D26" s="41">
        <v>0</v>
      </c>
      <c r="E26" s="42">
        <v>0</v>
      </c>
    </row>
    <row r="27" spans="1:5" ht="19.5" customHeight="1" x14ac:dyDescent="0.35">
      <c r="A27" s="38" t="s">
        <v>26</v>
      </c>
      <c r="B27" s="39" t="s">
        <v>32</v>
      </c>
      <c r="C27" s="40">
        <v>1</v>
      </c>
      <c r="D27" s="41">
        <v>1E-4</v>
      </c>
      <c r="E27" s="42" t="s">
        <v>315</v>
      </c>
    </row>
    <row r="28" spans="1:5" ht="15.5" x14ac:dyDescent="0.35">
      <c r="A28" s="38" t="s">
        <v>26</v>
      </c>
      <c r="B28" s="39" t="s">
        <v>107</v>
      </c>
      <c r="C28" s="40">
        <v>194</v>
      </c>
      <c r="D28" s="41">
        <v>1.2E-2</v>
      </c>
      <c r="E28" s="42">
        <v>6000</v>
      </c>
    </row>
    <row r="29" spans="1:5" ht="15.5" x14ac:dyDescent="0.35">
      <c r="A29" s="8" t="s">
        <v>104</v>
      </c>
      <c r="B29" s="11" t="s">
        <v>106</v>
      </c>
      <c r="C29" s="10">
        <v>255</v>
      </c>
      <c r="D29" s="9">
        <v>1.5800000000000002E-2</v>
      </c>
      <c r="E29" s="33">
        <v>1000</v>
      </c>
    </row>
    <row r="30" spans="1:5" ht="15.5" x14ac:dyDescent="0.35">
      <c r="A30" s="38" t="s">
        <v>104</v>
      </c>
      <c r="B30" s="39" t="s">
        <v>104</v>
      </c>
      <c r="C30" s="40">
        <v>255</v>
      </c>
      <c r="D30" s="41">
        <v>1.5800000000000002E-2</v>
      </c>
      <c r="E30" s="42">
        <v>1000</v>
      </c>
    </row>
    <row r="31" spans="1:5" ht="19.5" customHeight="1" x14ac:dyDescent="0.35">
      <c r="A31" s="38" t="s">
        <v>104</v>
      </c>
      <c r="B31" s="39" t="s">
        <v>105</v>
      </c>
      <c r="C31" s="40">
        <v>0</v>
      </c>
      <c r="D31" s="41">
        <v>0</v>
      </c>
      <c r="E31" s="42">
        <v>0</v>
      </c>
    </row>
    <row r="32" spans="1:5" ht="15.5" x14ac:dyDescent="0.35">
      <c r="A32" s="38" t="s">
        <v>104</v>
      </c>
      <c r="B32" s="39" t="s">
        <v>103</v>
      </c>
      <c r="C32" s="40">
        <v>0</v>
      </c>
      <c r="D32" s="41">
        <v>0</v>
      </c>
      <c r="E32" s="42">
        <v>0</v>
      </c>
    </row>
    <row r="33" spans="1:6" ht="15.5" x14ac:dyDescent="0.35">
      <c r="A33" s="8" t="s">
        <v>33</v>
      </c>
      <c r="B33" s="11" t="s">
        <v>102</v>
      </c>
      <c r="C33" s="10">
        <v>3193</v>
      </c>
      <c r="D33" s="9">
        <v>0.19789999999999999</v>
      </c>
      <c r="E33" s="33">
        <v>6500</v>
      </c>
    </row>
    <row r="34" spans="1:6" ht="15.75" customHeight="1" x14ac:dyDescent="0.35">
      <c r="A34" s="38" t="s">
        <v>33</v>
      </c>
      <c r="B34" s="39" t="s">
        <v>34</v>
      </c>
      <c r="C34" s="40">
        <v>2268</v>
      </c>
      <c r="D34" s="41">
        <v>0.1406</v>
      </c>
      <c r="E34" s="42">
        <v>7800</v>
      </c>
    </row>
    <row r="35" spans="1:6" ht="18.75" customHeight="1" x14ac:dyDescent="0.35">
      <c r="A35" s="38" t="s">
        <v>33</v>
      </c>
      <c r="B35" s="39" t="s">
        <v>101</v>
      </c>
      <c r="C35" s="40">
        <v>85</v>
      </c>
      <c r="D35" s="41">
        <v>5.3E-3</v>
      </c>
      <c r="E35" s="42" t="s">
        <v>542</v>
      </c>
    </row>
    <row r="36" spans="1:6" ht="19.5" customHeight="1" x14ac:dyDescent="0.35">
      <c r="A36" s="125" t="s">
        <v>33</v>
      </c>
      <c r="B36" s="126" t="s">
        <v>100</v>
      </c>
      <c r="C36" s="40">
        <v>668</v>
      </c>
      <c r="D36" s="41">
        <v>4.1399999999999999E-2</v>
      </c>
      <c r="E36" s="42">
        <v>3400</v>
      </c>
    </row>
    <row r="37" spans="1:6" ht="15.5" x14ac:dyDescent="0.35">
      <c r="A37" s="125" t="s">
        <v>33</v>
      </c>
      <c r="B37" s="126" t="s">
        <v>99</v>
      </c>
      <c r="C37" s="40">
        <v>172</v>
      </c>
      <c r="D37" s="41">
        <v>1.0699999999999999E-2</v>
      </c>
      <c r="E37" s="42">
        <v>4000</v>
      </c>
    </row>
    <row r="38" spans="1:6" ht="15.5" x14ac:dyDescent="0.35">
      <c r="A38" s="8" t="s">
        <v>97</v>
      </c>
      <c r="B38" s="7" t="s">
        <v>98</v>
      </c>
      <c r="C38" s="10">
        <v>2438</v>
      </c>
      <c r="D38" s="9">
        <v>0.15110000000000001</v>
      </c>
      <c r="E38" s="33">
        <v>4500</v>
      </c>
    </row>
    <row r="39" spans="1:6" ht="19.5" customHeight="1" x14ac:dyDescent="0.35">
      <c r="A39" s="38" t="s">
        <v>97</v>
      </c>
      <c r="B39" s="39" t="s">
        <v>31</v>
      </c>
      <c r="C39" s="40">
        <v>1610</v>
      </c>
      <c r="D39" s="41">
        <v>9.98E-2</v>
      </c>
      <c r="E39" s="42">
        <v>6700</v>
      </c>
    </row>
    <row r="40" spans="1:6" ht="15.5" x14ac:dyDescent="0.35">
      <c r="A40" s="38" t="s">
        <v>97</v>
      </c>
      <c r="B40" s="39" t="s">
        <v>96</v>
      </c>
      <c r="C40" s="40">
        <v>828</v>
      </c>
      <c r="D40" s="41">
        <v>5.1299999999999998E-2</v>
      </c>
      <c r="E40" s="42">
        <v>400</v>
      </c>
    </row>
    <row r="41" spans="1:6" ht="23.25" customHeight="1" x14ac:dyDescent="0.35">
      <c r="A41" s="6" t="s">
        <v>93</v>
      </c>
      <c r="B41" s="6" t="s">
        <v>94</v>
      </c>
      <c r="C41" s="47">
        <v>16132</v>
      </c>
      <c r="D41" s="48">
        <v>1</v>
      </c>
      <c r="E41" s="36">
        <v>6800</v>
      </c>
    </row>
    <row r="42" spans="1:6" ht="17.399999999999999" customHeight="1" x14ac:dyDescent="0.35">
      <c r="A42" s="63"/>
      <c r="B42" s="63"/>
      <c r="C42" s="63"/>
      <c r="D42" s="63"/>
      <c r="E42" s="63"/>
    </row>
    <row r="43" spans="1:6" ht="17.399999999999999" customHeight="1" x14ac:dyDescent="0.35">
      <c r="A43" s="101" t="s">
        <v>1334</v>
      </c>
      <c r="B43" s="63"/>
      <c r="C43" s="63"/>
      <c r="D43" s="63"/>
      <c r="E43" s="63"/>
    </row>
    <row r="44" spans="1:6" ht="15.5" x14ac:dyDescent="0.35">
      <c r="A44" s="101" t="s">
        <v>354</v>
      </c>
      <c r="B44" s="77"/>
      <c r="C44" s="94"/>
      <c r="E44" s="103"/>
      <c r="F44" s="103"/>
    </row>
    <row r="45" spans="1:6" ht="15.5" x14ac:dyDescent="0.35">
      <c r="A45" s="101" t="s">
        <v>348</v>
      </c>
      <c r="B45" s="78"/>
      <c r="C45" s="94"/>
      <c r="E45" s="103"/>
      <c r="F45" s="103"/>
    </row>
    <row r="46" spans="1:6" ht="12.75" customHeight="1" x14ac:dyDescent="0.35">
      <c r="A46" s="63"/>
      <c r="B46" s="127"/>
      <c r="C46" s="103"/>
      <c r="D46" s="128"/>
    </row>
    <row r="47" spans="1:6" x14ac:dyDescent="0.3">
      <c r="A47" s="35" t="s">
        <v>35</v>
      </c>
      <c r="B47" s="160">
        <f>Cover_sheet!B23</f>
        <v>45225</v>
      </c>
      <c r="D47" s="128"/>
    </row>
    <row r="48" spans="1:6" x14ac:dyDescent="0.3">
      <c r="A48" s="35" t="s">
        <v>36</v>
      </c>
      <c r="B48" s="160">
        <f>Cover_sheet!B24</f>
        <v>45260</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68"/>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8.36328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331</v>
      </c>
    </row>
    <row r="2" spans="1:7" s="15" customFormat="1" ht="15.5" x14ac:dyDescent="0.35">
      <c r="A2" s="19" t="s">
        <v>1017</v>
      </c>
      <c r="B2" s="26"/>
      <c r="C2" s="26"/>
      <c r="D2" s="26"/>
      <c r="E2" s="26"/>
      <c r="F2" s="26"/>
    </row>
    <row r="3" spans="1:7" s="15" customFormat="1" ht="15.5" x14ac:dyDescent="0.35">
      <c r="A3" s="19" t="s">
        <v>1041</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30" t="s">
        <v>57</v>
      </c>
      <c r="B8" s="131" t="s">
        <v>341</v>
      </c>
      <c r="C8" s="111" t="s">
        <v>352</v>
      </c>
      <c r="D8" s="132" t="s">
        <v>350</v>
      </c>
      <c r="E8" s="133"/>
    </row>
    <row r="9" spans="1:7" ht="16.399999999999999" customHeight="1" x14ac:dyDescent="0.35">
      <c r="A9" s="60" t="s">
        <v>61</v>
      </c>
      <c r="B9" s="38" t="s">
        <v>181</v>
      </c>
      <c r="C9" s="134">
        <v>116</v>
      </c>
      <c r="D9" s="134">
        <v>116</v>
      </c>
      <c r="E9" s="135"/>
    </row>
    <row r="10" spans="1:7" ht="16.399999999999999" customHeight="1" x14ac:dyDescent="0.35">
      <c r="A10" s="60" t="s">
        <v>63</v>
      </c>
      <c r="B10" s="38" t="s">
        <v>198</v>
      </c>
      <c r="C10" s="136">
        <v>109</v>
      </c>
      <c r="D10" s="137">
        <v>109</v>
      </c>
      <c r="E10" s="113"/>
    </row>
    <row r="11" spans="1:7" ht="16.399999999999999" customHeight="1" x14ac:dyDescent="0.35">
      <c r="A11" s="60" t="s">
        <v>69</v>
      </c>
      <c r="B11" s="38" t="s">
        <v>200</v>
      </c>
      <c r="C11" s="138">
        <v>61</v>
      </c>
      <c r="D11" s="137">
        <v>61</v>
      </c>
      <c r="E11" s="135"/>
    </row>
    <row r="12" spans="1:7" ht="16.399999999999999" customHeight="1" x14ac:dyDescent="0.35">
      <c r="A12" s="60" t="s">
        <v>70</v>
      </c>
      <c r="B12" s="38" t="s">
        <v>201</v>
      </c>
      <c r="C12" s="138">
        <v>446</v>
      </c>
      <c r="D12" s="137">
        <v>405</v>
      </c>
      <c r="E12" s="135"/>
    </row>
    <row r="13" spans="1:7" ht="16.399999999999999" customHeight="1" x14ac:dyDescent="0.35">
      <c r="A13" s="60" t="s">
        <v>205</v>
      </c>
      <c r="B13" s="38" t="s">
        <v>206</v>
      </c>
      <c r="C13" s="139">
        <v>269</v>
      </c>
      <c r="D13" s="137">
        <v>269</v>
      </c>
      <c r="E13" s="140"/>
    </row>
    <row r="14" spans="1:7" ht="16.399999999999999" customHeight="1" x14ac:dyDescent="0.35">
      <c r="A14" s="60" t="s">
        <v>58</v>
      </c>
      <c r="B14" s="38" t="s">
        <v>182</v>
      </c>
      <c r="C14" s="138">
        <v>2324</v>
      </c>
      <c r="D14" s="137">
        <v>1236</v>
      </c>
      <c r="E14" s="135"/>
    </row>
    <row r="15" spans="1:7" ht="16.399999999999999" customHeight="1" x14ac:dyDescent="0.35">
      <c r="A15" s="60" t="s">
        <v>62</v>
      </c>
      <c r="B15" s="38" t="s">
        <v>207</v>
      </c>
      <c r="C15" s="139">
        <v>288</v>
      </c>
      <c r="D15" s="137">
        <v>153</v>
      </c>
      <c r="E15" s="140"/>
    </row>
    <row r="16" spans="1:7" ht="16.399999999999999" customHeight="1" x14ac:dyDescent="0.35">
      <c r="A16" s="60" t="s">
        <v>208</v>
      </c>
      <c r="B16" s="38" t="s">
        <v>209</v>
      </c>
      <c r="C16" s="138">
        <v>296</v>
      </c>
      <c r="D16" s="137">
        <v>127</v>
      </c>
      <c r="E16" s="135"/>
    </row>
    <row r="17" spans="1:5" ht="16.399999999999999" customHeight="1" x14ac:dyDescent="0.35">
      <c r="A17" s="60" t="s">
        <v>210</v>
      </c>
      <c r="B17" s="38" t="s">
        <v>211</v>
      </c>
      <c r="C17" s="135">
        <v>242</v>
      </c>
      <c r="D17" s="141">
        <v>114</v>
      </c>
      <c r="E17" s="135"/>
    </row>
    <row r="18" spans="1:5" ht="16.399999999999999" customHeight="1" x14ac:dyDescent="0.35">
      <c r="A18" s="60" t="s">
        <v>59</v>
      </c>
      <c r="B18" s="38" t="s">
        <v>214</v>
      </c>
      <c r="C18" s="163">
        <v>156</v>
      </c>
      <c r="D18" s="164">
        <v>100</v>
      </c>
      <c r="E18" s="135"/>
    </row>
    <row r="19" spans="1:5" ht="16.399999999999999" customHeight="1" x14ac:dyDescent="0.35">
      <c r="A19" s="60" t="s">
        <v>215</v>
      </c>
      <c r="B19" s="38" t="s">
        <v>216</v>
      </c>
      <c r="C19" s="163">
        <v>688</v>
      </c>
      <c r="D19" s="164">
        <v>330</v>
      </c>
      <c r="E19" s="135"/>
    </row>
    <row r="20" spans="1:5" ht="16.399999999999999" customHeight="1" x14ac:dyDescent="0.35">
      <c r="A20" s="60" t="s">
        <v>217</v>
      </c>
      <c r="B20" s="38" t="s">
        <v>218</v>
      </c>
      <c r="C20" s="163">
        <v>486</v>
      </c>
      <c r="D20" s="164">
        <v>182</v>
      </c>
      <c r="E20" s="135"/>
    </row>
    <row r="21" spans="1:5" ht="16.399999999999999" customHeight="1" x14ac:dyDescent="0.35">
      <c r="A21" s="60" t="s">
        <v>183</v>
      </c>
      <c r="B21" s="38" t="s">
        <v>184</v>
      </c>
      <c r="C21" s="163">
        <v>371</v>
      </c>
      <c r="D21" s="164">
        <v>87</v>
      </c>
      <c r="E21" s="135"/>
    </row>
    <row r="22" spans="1:5" ht="16.399999999999999" customHeight="1" x14ac:dyDescent="0.35">
      <c r="A22" s="60" t="s">
        <v>91</v>
      </c>
      <c r="B22" s="38" t="s">
        <v>220</v>
      </c>
      <c r="C22" s="163">
        <v>8</v>
      </c>
      <c r="D22" s="164">
        <v>8</v>
      </c>
      <c r="E22" s="135"/>
    </row>
    <row r="23" spans="1:5" ht="16.399999999999999" customHeight="1" x14ac:dyDescent="0.35">
      <c r="A23" s="60" t="s">
        <v>92</v>
      </c>
      <c r="B23" s="38" t="s">
        <v>221</v>
      </c>
      <c r="C23" s="163">
        <v>162</v>
      </c>
      <c r="D23" s="164">
        <v>67</v>
      </c>
      <c r="E23" s="135"/>
    </row>
    <row r="24" spans="1:5" ht="16.399999999999999" customHeight="1" x14ac:dyDescent="0.35">
      <c r="A24" s="60" t="s">
        <v>222</v>
      </c>
      <c r="B24" s="38" t="s">
        <v>223</v>
      </c>
      <c r="C24" s="163">
        <v>74</v>
      </c>
      <c r="D24" s="164">
        <v>24</v>
      </c>
      <c r="E24" s="135"/>
    </row>
    <row r="25" spans="1:5" ht="16.399999999999999" customHeight="1" x14ac:dyDescent="0.35">
      <c r="A25" s="60" t="s">
        <v>185</v>
      </c>
      <c r="B25" s="38" t="s">
        <v>186</v>
      </c>
      <c r="C25" s="163">
        <v>291</v>
      </c>
      <c r="D25" s="164">
        <v>263</v>
      </c>
      <c r="E25" s="135"/>
    </row>
    <row r="26" spans="1:5" ht="16.399999999999999" customHeight="1" x14ac:dyDescent="0.35">
      <c r="A26" s="60" t="s">
        <v>225</v>
      </c>
      <c r="B26" s="38" t="s">
        <v>226</v>
      </c>
      <c r="C26" s="163">
        <v>58</v>
      </c>
      <c r="D26" s="164">
        <v>18</v>
      </c>
      <c r="E26" s="135"/>
    </row>
    <row r="27" spans="1:5" ht="16.399999999999999" customHeight="1" x14ac:dyDescent="0.35">
      <c r="A27" s="60" t="s">
        <v>81</v>
      </c>
      <c r="B27" s="38" t="s">
        <v>227</v>
      </c>
      <c r="C27" s="163">
        <v>117</v>
      </c>
      <c r="D27" s="164">
        <v>111</v>
      </c>
      <c r="E27" s="135"/>
    </row>
    <row r="28" spans="1:5" ht="16.399999999999999" customHeight="1" x14ac:dyDescent="0.35">
      <c r="A28" s="60" t="s">
        <v>228</v>
      </c>
      <c r="B28" s="38" t="s">
        <v>82</v>
      </c>
      <c r="C28" s="163">
        <v>68</v>
      </c>
      <c r="D28" s="164">
        <v>68</v>
      </c>
      <c r="E28" s="135"/>
    </row>
    <row r="29" spans="1:5" ht="16.399999999999999" customHeight="1" x14ac:dyDescent="0.35">
      <c r="A29" s="60" t="s">
        <v>229</v>
      </c>
      <c r="B29" s="38" t="s">
        <v>230</v>
      </c>
      <c r="C29" s="163">
        <v>28</v>
      </c>
      <c r="D29" s="164">
        <v>28</v>
      </c>
      <c r="E29" s="135"/>
    </row>
    <row r="30" spans="1:5" ht="16.399999999999999" customHeight="1" x14ac:dyDescent="0.35">
      <c r="A30" s="60" t="s">
        <v>73</v>
      </c>
      <c r="B30" s="38" t="s">
        <v>231</v>
      </c>
      <c r="C30" s="163">
        <v>344</v>
      </c>
      <c r="D30" s="164">
        <v>104</v>
      </c>
      <c r="E30" s="135"/>
    </row>
    <row r="31" spans="1:5" ht="16.399999999999999" customHeight="1" x14ac:dyDescent="0.35">
      <c r="A31" s="60" t="s">
        <v>232</v>
      </c>
      <c r="B31" s="38" t="s">
        <v>233</v>
      </c>
      <c r="C31" s="163">
        <v>71</v>
      </c>
      <c r="D31" s="164" t="s">
        <v>349</v>
      </c>
      <c r="E31" s="135"/>
    </row>
    <row r="32" spans="1:5" ht="16.399999999999999" customHeight="1" x14ac:dyDescent="0.35">
      <c r="A32" s="60" t="s">
        <v>234</v>
      </c>
      <c r="B32" s="38" t="s">
        <v>235</v>
      </c>
      <c r="C32" s="163">
        <v>111</v>
      </c>
      <c r="D32" s="164">
        <v>77</v>
      </c>
      <c r="E32" s="135"/>
    </row>
    <row r="33" spans="1:5" ht="16.399999999999999" customHeight="1" x14ac:dyDescent="0.35">
      <c r="A33" s="60" t="s">
        <v>236</v>
      </c>
      <c r="B33" s="38" t="s">
        <v>237</v>
      </c>
      <c r="C33" s="163">
        <v>150</v>
      </c>
      <c r="D33" s="164">
        <v>50</v>
      </c>
      <c r="E33" s="135"/>
    </row>
    <row r="34" spans="1:5" ht="16.399999999999999" customHeight="1" x14ac:dyDescent="0.35">
      <c r="A34" s="60" t="s">
        <v>74</v>
      </c>
      <c r="B34" s="38" t="s">
        <v>240</v>
      </c>
      <c r="C34" s="163">
        <v>8</v>
      </c>
      <c r="D34" s="164" t="s">
        <v>315</v>
      </c>
      <c r="E34" s="135"/>
    </row>
    <row r="35" spans="1:5" ht="16.399999999999999" customHeight="1" x14ac:dyDescent="0.35">
      <c r="A35" s="60" t="s">
        <v>187</v>
      </c>
      <c r="B35" s="38" t="s">
        <v>188</v>
      </c>
      <c r="C35" s="163">
        <v>233</v>
      </c>
      <c r="D35" s="164">
        <v>121</v>
      </c>
      <c r="E35" s="135"/>
    </row>
    <row r="36" spans="1:5" ht="16.399999999999999" customHeight="1" x14ac:dyDescent="0.35">
      <c r="A36" s="60" t="s">
        <v>79</v>
      </c>
      <c r="B36" s="38" t="s">
        <v>243</v>
      </c>
      <c r="C36" s="163">
        <v>168</v>
      </c>
      <c r="D36" s="164">
        <v>108</v>
      </c>
      <c r="E36" s="135"/>
    </row>
    <row r="37" spans="1:5" ht="16.399999999999999" customHeight="1" x14ac:dyDescent="0.35">
      <c r="A37" s="61" t="s">
        <v>83</v>
      </c>
      <c r="B37" s="38" t="s">
        <v>244</v>
      </c>
      <c r="C37" s="139">
        <v>199</v>
      </c>
      <c r="D37" s="137">
        <v>149</v>
      </c>
      <c r="E37" s="140"/>
    </row>
    <row r="38" spans="1:5" ht="15.9" customHeight="1" x14ac:dyDescent="0.35">
      <c r="A38" s="61" t="s">
        <v>245</v>
      </c>
      <c r="B38" s="38" t="s">
        <v>246</v>
      </c>
      <c r="C38" s="139">
        <v>397</v>
      </c>
      <c r="D38" s="137">
        <v>154</v>
      </c>
      <c r="E38" s="140"/>
    </row>
    <row r="39" spans="1:5" ht="15.9" customHeight="1" x14ac:dyDescent="0.35">
      <c r="A39" s="60" t="s">
        <v>65</v>
      </c>
      <c r="B39" s="38" t="s">
        <v>189</v>
      </c>
      <c r="C39" s="207">
        <v>476</v>
      </c>
      <c r="D39" s="164">
        <v>273</v>
      </c>
      <c r="E39" s="140"/>
    </row>
    <row r="40" spans="1:5" ht="15.9" customHeight="1" x14ac:dyDescent="0.35">
      <c r="A40" s="60" t="s">
        <v>66</v>
      </c>
      <c r="B40" s="38" t="s">
        <v>249</v>
      </c>
      <c r="C40" s="207">
        <v>183</v>
      </c>
      <c r="D40" s="164">
        <v>43</v>
      </c>
      <c r="E40" s="140"/>
    </row>
    <row r="41" spans="1:5" ht="15.9" customHeight="1" x14ac:dyDescent="0.35">
      <c r="A41" s="60" t="s">
        <v>251</v>
      </c>
      <c r="B41" s="38" t="s">
        <v>252</v>
      </c>
      <c r="C41" s="207">
        <v>392</v>
      </c>
      <c r="D41" s="164">
        <v>390</v>
      </c>
      <c r="E41" s="140"/>
    </row>
    <row r="42" spans="1:5" ht="15.9" customHeight="1" x14ac:dyDescent="0.35">
      <c r="A42" s="60" t="s">
        <v>75</v>
      </c>
      <c r="B42" s="38" t="s">
        <v>253</v>
      </c>
      <c r="C42" s="207">
        <v>368</v>
      </c>
      <c r="D42" s="164">
        <v>95</v>
      </c>
      <c r="E42" s="140"/>
    </row>
    <row r="43" spans="1:5" ht="15.9" customHeight="1" x14ac:dyDescent="0.35">
      <c r="A43" s="60" t="s">
        <v>76</v>
      </c>
      <c r="B43" s="38" t="s">
        <v>254</v>
      </c>
      <c r="C43" s="207">
        <v>723</v>
      </c>
      <c r="D43" s="164">
        <v>496</v>
      </c>
      <c r="E43" s="140"/>
    </row>
    <row r="44" spans="1:5" ht="15.9" customHeight="1" x14ac:dyDescent="0.35">
      <c r="A44" s="60" t="s">
        <v>257</v>
      </c>
      <c r="B44" s="38" t="s">
        <v>258</v>
      </c>
      <c r="C44" s="207">
        <v>6</v>
      </c>
      <c r="D44" s="164" t="s">
        <v>315</v>
      </c>
      <c r="E44" s="140"/>
    </row>
    <row r="45" spans="1:5" ht="15.9" customHeight="1" x14ac:dyDescent="0.35">
      <c r="A45" s="60" t="s">
        <v>261</v>
      </c>
      <c r="B45" s="38" t="s">
        <v>262</v>
      </c>
      <c r="C45" s="207">
        <v>425</v>
      </c>
      <c r="D45" s="164">
        <v>85</v>
      </c>
      <c r="E45" s="140"/>
    </row>
    <row r="46" spans="1:5" ht="15.9" customHeight="1" x14ac:dyDescent="0.35">
      <c r="A46" s="60" t="s">
        <v>85</v>
      </c>
      <c r="B46" s="38" t="s">
        <v>263</v>
      </c>
      <c r="C46" s="207">
        <v>207</v>
      </c>
      <c r="D46" s="164">
        <v>132</v>
      </c>
      <c r="E46" s="140"/>
    </row>
    <row r="47" spans="1:5" ht="15.9" customHeight="1" x14ac:dyDescent="0.35">
      <c r="A47" s="60" t="s">
        <v>264</v>
      </c>
      <c r="B47" s="38" t="s">
        <v>282</v>
      </c>
      <c r="C47" s="207">
        <v>25</v>
      </c>
      <c r="D47" s="164">
        <v>25</v>
      </c>
      <c r="E47" s="140"/>
    </row>
    <row r="48" spans="1:5" ht="15.9" customHeight="1" x14ac:dyDescent="0.35">
      <c r="A48" s="60" t="s">
        <v>84</v>
      </c>
      <c r="B48" s="38" t="s">
        <v>281</v>
      </c>
      <c r="C48" s="207">
        <v>25</v>
      </c>
      <c r="D48" s="164" t="s">
        <v>349</v>
      </c>
      <c r="E48" s="140"/>
    </row>
    <row r="49" spans="1:7" ht="15.9" customHeight="1" x14ac:dyDescent="0.35">
      <c r="A49" s="60" t="s">
        <v>267</v>
      </c>
      <c r="B49" s="38" t="s">
        <v>268</v>
      </c>
      <c r="C49" s="207">
        <v>571</v>
      </c>
      <c r="D49" s="164">
        <v>466</v>
      </c>
      <c r="E49" s="140"/>
    </row>
    <row r="50" spans="1:7" ht="15.9" customHeight="1" x14ac:dyDescent="0.35">
      <c r="A50" s="60" t="s">
        <v>269</v>
      </c>
      <c r="B50" s="38" t="s">
        <v>270</v>
      </c>
      <c r="C50" s="207">
        <v>40</v>
      </c>
      <c r="D50" s="164">
        <v>20</v>
      </c>
      <c r="E50" s="140"/>
    </row>
    <row r="51" spans="1:7" ht="15.75" customHeight="1" x14ac:dyDescent="0.35">
      <c r="A51" s="60" t="s">
        <v>86</v>
      </c>
      <c r="B51" s="77" t="s">
        <v>190</v>
      </c>
      <c r="C51" s="163">
        <v>189</v>
      </c>
      <c r="D51" s="164">
        <v>97</v>
      </c>
      <c r="F51" s="103"/>
      <c r="G51" s="103"/>
    </row>
    <row r="52" spans="1:7" ht="15.75" customHeight="1" x14ac:dyDescent="0.35">
      <c r="A52" s="60" t="s">
        <v>191</v>
      </c>
      <c r="B52" s="77" t="s">
        <v>353</v>
      </c>
      <c r="C52" s="163">
        <v>541</v>
      </c>
      <c r="D52" s="164">
        <v>387</v>
      </c>
      <c r="F52" s="103"/>
      <c r="G52" s="103"/>
    </row>
    <row r="53" spans="1:7" ht="15.75" customHeight="1" x14ac:dyDescent="0.35">
      <c r="A53" s="60" t="s">
        <v>77</v>
      </c>
      <c r="B53" s="77" t="s">
        <v>271</v>
      </c>
      <c r="C53" s="163">
        <v>321</v>
      </c>
      <c r="D53" s="164">
        <v>195</v>
      </c>
      <c r="F53" s="103"/>
      <c r="G53" s="103"/>
    </row>
    <row r="54" spans="1:7" ht="15.75" customHeight="1" x14ac:dyDescent="0.35">
      <c r="A54" s="60" t="s">
        <v>192</v>
      </c>
      <c r="B54" s="77" t="s">
        <v>193</v>
      </c>
      <c r="C54" s="163">
        <v>882</v>
      </c>
      <c r="D54" s="164">
        <v>744</v>
      </c>
      <c r="F54" s="103"/>
      <c r="G54" s="103"/>
    </row>
    <row r="55" spans="1:7" ht="15.75" customHeight="1" x14ac:dyDescent="0.35">
      <c r="A55" s="60" t="s">
        <v>273</v>
      </c>
      <c r="B55" s="77" t="s">
        <v>274</v>
      </c>
      <c r="C55" s="163">
        <v>1661</v>
      </c>
      <c r="D55" s="164">
        <v>759</v>
      </c>
      <c r="F55" s="103"/>
      <c r="G55" s="103"/>
    </row>
    <row r="56" spans="1:7" ht="15.75" customHeight="1" x14ac:dyDescent="0.35">
      <c r="A56" s="60" t="s">
        <v>275</v>
      </c>
      <c r="B56" s="77" t="s">
        <v>276</v>
      </c>
      <c r="C56" s="163">
        <v>332</v>
      </c>
      <c r="D56" s="164">
        <v>134</v>
      </c>
      <c r="F56" s="103"/>
      <c r="G56" s="103"/>
    </row>
    <row r="57" spans="1:7" ht="15.75" customHeight="1" x14ac:dyDescent="0.35">
      <c r="A57" s="60" t="s">
        <v>277</v>
      </c>
      <c r="B57" s="77" t="s">
        <v>278</v>
      </c>
      <c r="C57" s="163">
        <v>32</v>
      </c>
      <c r="D57" s="164">
        <v>16</v>
      </c>
      <c r="F57" s="103"/>
      <c r="G57" s="103"/>
    </row>
    <row r="58" spans="1:7" ht="15.75" customHeight="1" x14ac:dyDescent="0.35">
      <c r="A58" s="60" t="s">
        <v>279</v>
      </c>
      <c r="B58" s="77" t="s">
        <v>280</v>
      </c>
      <c r="C58" s="163">
        <v>394</v>
      </c>
      <c r="D58" s="164">
        <v>140</v>
      </c>
      <c r="F58" s="103"/>
      <c r="G58" s="103"/>
    </row>
    <row r="59" spans="1:7" ht="15.75" customHeight="1" x14ac:dyDescent="0.35">
      <c r="A59" s="63"/>
      <c r="B59" s="78"/>
      <c r="F59" s="103"/>
      <c r="G59" s="103"/>
    </row>
    <row r="60" spans="1:7" ht="15.5" x14ac:dyDescent="0.35">
      <c r="A60" s="101" t="s">
        <v>343</v>
      </c>
      <c r="B60" s="77"/>
      <c r="F60" s="103"/>
      <c r="G60" s="103"/>
    </row>
    <row r="61" spans="1:7" ht="15.5" x14ac:dyDescent="0.35">
      <c r="A61" s="101" t="s">
        <v>342</v>
      </c>
      <c r="B61" s="78"/>
      <c r="F61" s="103"/>
      <c r="G61" s="103"/>
    </row>
    <row r="62" spans="1:7" ht="15.5" x14ac:dyDescent="0.35">
      <c r="A62" s="101" t="s">
        <v>351</v>
      </c>
      <c r="B62" s="78"/>
      <c r="F62" s="103"/>
      <c r="G62" s="103"/>
    </row>
    <row r="63" spans="1:7" ht="15.5" x14ac:dyDescent="0.35">
      <c r="A63" s="63"/>
      <c r="B63" s="78"/>
      <c r="F63" s="103"/>
      <c r="G63" s="103"/>
    </row>
    <row r="64" spans="1:7" x14ac:dyDescent="0.3">
      <c r="A64" s="35" t="s">
        <v>35</v>
      </c>
      <c r="B64" s="160">
        <f>Cover_sheet!B23</f>
        <v>45225</v>
      </c>
    </row>
    <row r="65" spans="1:7" x14ac:dyDescent="0.3">
      <c r="A65" s="35" t="s">
        <v>36</v>
      </c>
      <c r="B65" s="160">
        <f>Cover_sheet!B24</f>
        <v>45260</v>
      </c>
    </row>
    <row r="66" spans="1:7" x14ac:dyDescent="0.3">
      <c r="G66" s="142"/>
    </row>
    <row r="68" spans="1:7" x14ac:dyDescent="0.3">
      <c r="D68" s="115"/>
      <c r="F68" s="115"/>
      <c r="G68"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Summary</vt:lpstr>
      <vt:lpstr>Charts</vt:lpstr>
      <vt:lpstr>Benefits Estimates</vt:lpstr>
      <vt:lpstr>T1</vt:lpstr>
      <vt:lpstr>T2</vt:lpstr>
      <vt:lpstr>T3</vt:lpstr>
      <vt:lpstr>T4</vt:lpstr>
      <vt:lpstr>T5</vt:lpstr>
      <vt:lpstr>T6</vt:lpstr>
      <vt:lpstr>T7</vt:lpstr>
      <vt:lpstr>T8</vt:lpstr>
      <vt:lpstr>T9</vt:lpstr>
      <vt:lpstr>T10</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10-25T08:27: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